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3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계약\계약\2021년 계약\입찰공고\환경관리소\공사\연소가스처리설비 보수공사\공고\"/>
    </mc:Choice>
  </mc:AlternateContent>
  <xr:revisionPtr revIDLastSave="0" documentId="13_ncr:1_{B833914E-9114-4C85-842B-32E449F70A3A}" xr6:coauthVersionLast="36" xr6:coauthVersionMax="36" xr10:uidLastSave="{00000000-0000-0000-0000-000000000000}"/>
  <bookViews>
    <workbookView xWindow="255" yWindow="-180" windowWidth="12150" windowHeight="12660" tabRatio="938" activeTab="2" xr2:uid="{00000000-000D-0000-FFFF-FFFF00000000}"/>
  </bookViews>
  <sheets>
    <sheet name="工총괄" sheetId="28" r:id="rId1"/>
    <sheet name="집계표" sheetId="52" r:id="rId2"/>
    <sheet name="내역서" sheetId="51" r:id="rId3"/>
    <sheet name="물량산출" sheetId="4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</externalReferences>
  <definedNames>
    <definedName name="_">#REF!</definedName>
    <definedName name="_____CDT1">#REF!</definedName>
    <definedName name="_____CDT2">#REF!</definedName>
    <definedName name="_____CDT3">#REF!</definedName>
    <definedName name="_____H600000">#REF!</definedName>
    <definedName name="_____JJJ1">#REF!</definedName>
    <definedName name="_____PB1">#REF!</definedName>
    <definedName name="_____PB2">#REF!</definedName>
    <definedName name="_____PB3">#REF!</definedName>
    <definedName name="_____PVC100">#REF!</definedName>
    <definedName name="_____PVC125">#REF!</definedName>
    <definedName name="_____PVC150">#REF!</definedName>
    <definedName name="____CDT1">#REF!</definedName>
    <definedName name="____CDT2">#REF!</definedName>
    <definedName name="____CDT3">#REF!</definedName>
    <definedName name="____H600000">#REF!</definedName>
    <definedName name="____JJJ1">#REF!</definedName>
    <definedName name="____PB1">#REF!</definedName>
    <definedName name="____PB2">#REF!</definedName>
    <definedName name="____PB3">#REF!</definedName>
    <definedName name="____PVC100">#REF!</definedName>
    <definedName name="____PVC125">#REF!</definedName>
    <definedName name="____PVC150">#REF!</definedName>
    <definedName name="___CDT1">#REF!</definedName>
    <definedName name="___CDT2">#REF!</definedName>
    <definedName name="___CDT3">#REF!</definedName>
    <definedName name="___H600000">#REF!</definedName>
    <definedName name="___JJJ1">#REF!</definedName>
    <definedName name="___PB1">#REF!</definedName>
    <definedName name="___PB2">#REF!</definedName>
    <definedName name="___PB3">#REF!</definedName>
    <definedName name="___PVC100">#REF!</definedName>
    <definedName name="___PVC125">#REF!</definedName>
    <definedName name="___PVC150">#REF!</definedName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CDT1">#REF!</definedName>
    <definedName name="__CDT2">#REF!</definedName>
    <definedName name="__CDT3">#REF!</definedName>
    <definedName name="__H600000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JJJ1">#REF!</definedName>
    <definedName name="__PB1">#REF!</definedName>
    <definedName name="__PB2">#REF!</definedName>
    <definedName name="__PB3">#REF!</definedName>
    <definedName name="__PVC100">#REF!</definedName>
    <definedName name="__PVC125">#REF!</definedName>
    <definedName name="__PVC150">#REF!</definedName>
    <definedName name="__ww11" hidden="1">#REF!</definedName>
    <definedName name="__ww22" hidden="1">#REF!</definedName>
    <definedName name="__ww33" hidden="1">#REF!</definedName>
    <definedName name="_0">[2]직재!#REF!</definedName>
    <definedName name="_1">#N/A</definedName>
    <definedName name="_1_0_F" hidden="1">#REF!</definedName>
    <definedName name="_10_0">[3]예가표!#REF!</definedName>
    <definedName name="_10_3__Crite">#REF!</definedName>
    <definedName name="_10000" hidden="1">#REF!</definedName>
    <definedName name="_10G__Extr">#REF!</definedName>
    <definedName name="_11_3__Criteria">#REF!</definedName>
    <definedName name="_11G__Extract">#REF!</definedName>
    <definedName name="_12_3__Crite">#REF!</definedName>
    <definedName name="_12단">#REF!</definedName>
    <definedName name="_13십1삼1십1삼1십_삼1십1삼1">#REF!</definedName>
    <definedName name="_14_3__Criteria">#REF!</definedName>
    <definedName name="_14_3_0Crite">#REF!</definedName>
    <definedName name="_14a1_">[0]!_14a1_</definedName>
    <definedName name="_15A">#REF!</definedName>
    <definedName name="_15a10_">[0]!_15a10_</definedName>
    <definedName name="_15단">#REF!</definedName>
    <definedName name="_16A">[4]일위대가목차!#REF!</definedName>
    <definedName name="_16Á_1È_Ç">'[5]일위대가(계측기설치)'!#REF!</definedName>
    <definedName name="_16a11_">[0]!_16a11_</definedName>
    <definedName name="_17Á_2È_Ç">'[5]일위대가(계측기설치)'!#REF!</definedName>
    <definedName name="_17a12_">[0]!_17a12_</definedName>
    <definedName name="_18Á_3È_Ç">'[5]일위대가(계측기설치)'!#REF!</definedName>
    <definedName name="_18a13_">[0]!_18a13_</definedName>
    <definedName name="_19Á_4È_Ç">'[5]일위대가(계측기설치)'!#REF!</definedName>
    <definedName name="_19a14_">[0]!_19a14_</definedName>
    <definedName name="_1q45_" hidden="1">{"'용역비'!$A$4:$C$8"}</definedName>
    <definedName name="_1차_94년">#N/A</definedName>
    <definedName name="_2">#N/A</definedName>
    <definedName name="_2_">[6]I一般比!#REF!</definedName>
    <definedName name="_2_2_0_Parse" hidden="1">#REF!</definedName>
    <definedName name="_2_3_0Crite">#REF!</definedName>
    <definedName name="_20Á_5È_Ç">'[5]일위대가(계측기설치)'!#REF!</definedName>
    <definedName name="_20a15_">[0]!_20a15_</definedName>
    <definedName name="_21_3_0Criteria">#REF!</definedName>
    <definedName name="_21Á_6È_Ç">'[5]일위대가(계측기설치)'!#REF!</definedName>
    <definedName name="_21a16_">[0]!_21a16_</definedName>
    <definedName name="_22a17_">[0]!_22a17_</definedName>
    <definedName name="_22G__Extr">#REF!</definedName>
    <definedName name="_23a2_">[0]!_23a2_</definedName>
    <definedName name="_23G__Extract">#REF!</definedName>
    <definedName name="_24a3_">[0]!_24a3_</definedName>
    <definedName name="_25a4_">[0]!_25a4_</definedName>
    <definedName name="_26a5_">[0]!_26a5_</definedName>
    <definedName name="_27_2_0_Parse" hidden="1">#REF!</definedName>
    <definedName name="_27a6_">[0]!_27a6_</definedName>
    <definedName name="_28_3__Crite">#REF!</definedName>
    <definedName name="_28a7_">[0]!_28a7_</definedName>
    <definedName name="_29a8_">[0]!_29a8_</definedName>
    <definedName name="_2차결제일">#N/A</definedName>
    <definedName name="_3">#N/A</definedName>
    <definedName name="_3_??1????">'[5]일위대가(계측기설치)'!#REF!</definedName>
    <definedName name="_3_3_0Criteria">#REF!</definedName>
    <definedName name="_30a9_">[0]!_30a9_</definedName>
    <definedName name="_32G_0Extr">#REF!</definedName>
    <definedName name="_33G_0Extract">#REF!</definedName>
    <definedName name="_34G__Extr">#REF!</definedName>
    <definedName name="_35_3__Criteria">#REF!</definedName>
    <definedName name="_35G__Extract">#REF!</definedName>
    <definedName name="_36p1_">#REF!</definedName>
    <definedName name="_38s1_">#REF!</definedName>
    <definedName name="_4">#N/A</definedName>
    <definedName name="_4_??2????">'[5]일위대가(계측기설치)'!#REF!</definedName>
    <definedName name="_4_3__Crite">#REF!</definedName>
    <definedName name="_42G_0Extr">#REF!</definedName>
    <definedName name="_48q45_" hidden="1">{"'용역비'!$A$4:$C$8"}</definedName>
    <definedName name="_49G_0Extract">#REF!</definedName>
    <definedName name="_5">'[7]설직재-1'!#REF!</definedName>
    <definedName name="_5_??3????">'[5]일위대가(계측기설치)'!#REF!</definedName>
    <definedName name="_5_3__Criteria">#REF!</definedName>
    <definedName name="_56G__Extr">#REF!</definedName>
    <definedName name="_5q45_" hidden="1">{"'용역비'!$A$4:$C$8"}</definedName>
    <definedName name="_6">'[8]C-직노1'!#REF!</definedName>
    <definedName name="_6_??4????">'[5]일위대가(계측기설치)'!#REF!</definedName>
    <definedName name="_63G__Extract">#REF!</definedName>
    <definedName name="_64단">#REF!</definedName>
    <definedName name="_6단">#REF!</definedName>
    <definedName name="_7">'[7]설직재-1'!#REF!</definedName>
    <definedName name="_7_??5????">'[5]일위대가(계측기설치)'!#REF!</definedName>
    <definedName name="_71십1삼1십1삼1십_삼1십1삼1">#REF!</definedName>
    <definedName name="_7십1삼1십1삼1십_삼1십1삼1">#REF!</definedName>
    <definedName name="_8_??6????">'[5]일위대가(계측기설치)'!#REF!</definedName>
    <definedName name="_8_3_0Crite">#REF!</definedName>
    <definedName name="_8G_0Extr">#REF!</definedName>
    <definedName name="_9_3_0Criteria">#REF!</definedName>
    <definedName name="_9G_0Extract">#REF!</definedName>
    <definedName name="_a">#REF!</definedName>
    <definedName name="_A69999">#REF!</definedName>
    <definedName name="_A70000">#REF!</definedName>
    <definedName name="_A99999">#REF!</definedName>
    <definedName name="_aab42">#REF!</definedName>
    <definedName name="_B140007">[9]집계!#REF!</definedName>
    <definedName name="_B22">[10]일위대가!$A$1400:$IV$1413=[10]일위대가!$A$1400</definedName>
    <definedName name="_C">#REF!</definedName>
    <definedName name="_cc">#REF!</definedName>
    <definedName name="_CDT1">#REF!</definedName>
    <definedName name="_CDT2">#REF!</definedName>
    <definedName name="_CDT3">#REF!</definedName>
    <definedName name="_DIA1">#REF!</definedName>
    <definedName name="_DIA2">#REF!</definedName>
    <definedName name="_DIA4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3">#REF!</definedName>
    <definedName name="_DOG4">#REF!</definedName>
    <definedName name="_Fill" hidden="1">#REF!</definedName>
    <definedName name="_xlnm._FilterDatabase" hidden="1">#REF!</definedName>
    <definedName name="_G640768">#REF!</definedName>
    <definedName name="_GHH1">#REF!</definedName>
    <definedName name="_GHH2">#REF!</definedName>
    <definedName name="_H600000">#REF!</definedName>
    <definedName name="_H71223">#REF!</definedName>
    <definedName name="_HSH1">#REF!</definedName>
    <definedName name="_HSH2">#REF!</definedName>
    <definedName name="_jak10">[11]!_jak10</definedName>
    <definedName name="_jak11">[11]!_jak11</definedName>
    <definedName name="_jak12">[11]!_jak12</definedName>
    <definedName name="_jak13">[11]!_jak13</definedName>
    <definedName name="_jak2">[11]!_jak2</definedName>
    <definedName name="_jak3">[11]!_jak3</definedName>
    <definedName name="_jak4">[11]!_jak4</definedName>
    <definedName name="_jak5">[11]!_jak5</definedName>
    <definedName name="_jak6">[11]!_jak6</definedName>
    <definedName name="_jak7">[11]!_jak7</definedName>
    <definedName name="_jak9">[11]!_jak9</definedName>
    <definedName name="_JEA1">#REF!</definedName>
    <definedName name="_jea11">#REF!</definedName>
    <definedName name="_JEA2">#REF!</definedName>
    <definedName name="_jea22">#REF!</definedName>
    <definedName name="_JHY1">[0]!_JHY1</definedName>
    <definedName name="_JHY2">[0]!_JHY2</definedName>
    <definedName name="_JJ1">[12]중기사용료!#REF!</definedName>
    <definedName name="_JJ10">[12]중기사용료!#REF!</definedName>
    <definedName name="_JJ100">[12]중기사용료!#REF!</definedName>
    <definedName name="_JJ101">[12]중기사용료!#REF!</definedName>
    <definedName name="_JJ102">[12]중기사용료!#REF!</definedName>
    <definedName name="_JJ103">[12]중기사용료!#REF!</definedName>
    <definedName name="_JJ104">[12]중기사용료!#REF!</definedName>
    <definedName name="_JJ105">[12]중기사용료!#REF!</definedName>
    <definedName name="_JJ106">[12]중기사용료!#REF!</definedName>
    <definedName name="_JJ107">[12]중기사용료!#REF!</definedName>
    <definedName name="_JJ108">[12]중기사용료!#REF!</definedName>
    <definedName name="_JJ109">[12]중기사용료!#REF!</definedName>
    <definedName name="_JJ11">[12]중기사용료!#REF!</definedName>
    <definedName name="_JJ110">[12]중기사용료!#REF!</definedName>
    <definedName name="_JJ111">[12]중기사용료!#REF!</definedName>
    <definedName name="_JJ112">[12]중기사용료!#REF!</definedName>
    <definedName name="_JJ113">[12]중기사용료!#REF!</definedName>
    <definedName name="_JJ114">[12]중기사용료!#REF!</definedName>
    <definedName name="_JJ115">[12]중기사용료!#REF!</definedName>
    <definedName name="_JJ116">[12]중기사용료!#REF!</definedName>
    <definedName name="_JJ117">[12]중기사용료!#REF!</definedName>
    <definedName name="_JJ118">[12]중기사용료!#REF!</definedName>
    <definedName name="_JJ119">[12]중기사용료!#REF!</definedName>
    <definedName name="_JJ12">[12]중기사용료!#REF!</definedName>
    <definedName name="_JJ120">[12]중기사용료!#REF!</definedName>
    <definedName name="_JJ121">[12]중기사용료!#REF!</definedName>
    <definedName name="_JJ122">[12]중기사용료!#REF!</definedName>
    <definedName name="_JJ123">[12]중기사용료!#REF!</definedName>
    <definedName name="_JJ124">[12]중기사용료!#REF!</definedName>
    <definedName name="_JJ125">[12]중기사용료!#REF!</definedName>
    <definedName name="_JJ126">[12]중기사용료!#REF!</definedName>
    <definedName name="_JJ127">[12]중기사용료!#REF!</definedName>
    <definedName name="_JJ128">[12]중기사용료!#REF!</definedName>
    <definedName name="_JJ129">[12]중기사용료!#REF!</definedName>
    <definedName name="_JJ13">[12]중기사용료!#REF!</definedName>
    <definedName name="_JJ130">[12]중기사용료!#REF!</definedName>
    <definedName name="_JJ131">[12]중기사용료!#REF!</definedName>
    <definedName name="_JJ132">[12]중기사용료!#REF!</definedName>
    <definedName name="_JJ133">[12]중기사용료!#REF!</definedName>
    <definedName name="_JJ134">[12]중기사용료!#REF!</definedName>
    <definedName name="_JJ135">[12]중기사용료!#REF!</definedName>
    <definedName name="_JJ136">[12]중기사용료!#REF!</definedName>
    <definedName name="_JJ137">[12]중기사용료!#REF!</definedName>
    <definedName name="_JJ138">[12]중기사용료!#REF!</definedName>
    <definedName name="_JJ139">[12]중기사용료!#REF!</definedName>
    <definedName name="_JJ14">[12]중기사용료!#REF!</definedName>
    <definedName name="_JJ140">[12]중기사용료!#REF!</definedName>
    <definedName name="_JJ141">[12]중기사용료!#REF!</definedName>
    <definedName name="_JJ142">[12]중기사용료!#REF!</definedName>
    <definedName name="_JJ143">[12]중기사용료!#REF!</definedName>
    <definedName name="_JJ144">[12]중기사용료!#REF!</definedName>
    <definedName name="_JJ145">[12]중기사용료!#REF!</definedName>
    <definedName name="_JJ146">[12]중기사용료!#REF!</definedName>
    <definedName name="_JJ147">[12]중기사용료!#REF!</definedName>
    <definedName name="_JJ148">[12]중기사용료!#REF!</definedName>
    <definedName name="_JJ149">[12]중기사용료!#REF!</definedName>
    <definedName name="_JJ15">[12]중기사용료!#REF!</definedName>
    <definedName name="_JJ150">[12]중기사용료!#REF!</definedName>
    <definedName name="_JJ151">[12]중기사용료!#REF!</definedName>
    <definedName name="_JJ152">[12]중기사용료!#REF!</definedName>
    <definedName name="_JJ153">[12]중기사용료!#REF!</definedName>
    <definedName name="_JJ154">[12]중기사용료!#REF!</definedName>
    <definedName name="_JJ156">[12]중기사용료!#REF!</definedName>
    <definedName name="_JJ157">[12]중기사용료!#REF!</definedName>
    <definedName name="_JJ158">[12]중기사용료!#REF!</definedName>
    <definedName name="_JJ159">[12]중기사용료!#REF!</definedName>
    <definedName name="_JJ16">[12]중기사용료!#REF!</definedName>
    <definedName name="_JJ160">[12]중기사용료!#REF!</definedName>
    <definedName name="_JJ161">[12]중기사용료!#REF!</definedName>
    <definedName name="_JJ162">[12]중기사용료!#REF!</definedName>
    <definedName name="_JJ163">[12]중기사용료!#REF!</definedName>
    <definedName name="_JJ164">[12]중기사용료!#REF!</definedName>
    <definedName name="_JJ165">[12]중기사용료!#REF!</definedName>
    <definedName name="_JJ166">[12]중기사용료!#REF!</definedName>
    <definedName name="_JJ167">[12]중기사용료!#REF!</definedName>
    <definedName name="_JJ168">[12]중기사용료!#REF!</definedName>
    <definedName name="_JJ169">[12]중기사용료!#REF!</definedName>
    <definedName name="_JJ17">[12]중기사용료!#REF!</definedName>
    <definedName name="_JJ170">[12]중기사용료!#REF!</definedName>
    <definedName name="_JJ171">[12]중기사용료!#REF!</definedName>
    <definedName name="_JJ172">[12]중기사용료!#REF!</definedName>
    <definedName name="_JJ173">[12]중기사용료!#REF!</definedName>
    <definedName name="_JJ174">[12]중기사용료!#REF!</definedName>
    <definedName name="_JJ175">[12]중기사용료!#REF!</definedName>
    <definedName name="_JJ176">[12]중기사용료!#REF!</definedName>
    <definedName name="_JJ177">[12]중기사용료!#REF!</definedName>
    <definedName name="_JJ178">[12]중기사용료!#REF!</definedName>
    <definedName name="_JJ179">[12]중기사용료!#REF!</definedName>
    <definedName name="_JJ18">[12]중기사용료!#REF!</definedName>
    <definedName name="_JJ180">[12]중기사용료!#REF!</definedName>
    <definedName name="_JJ181">[12]중기사용료!#REF!</definedName>
    <definedName name="_JJ182">[12]중기사용료!#REF!</definedName>
    <definedName name="_JJ183">[12]중기사용료!#REF!</definedName>
    <definedName name="_JJ184">[12]중기사용료!#REF!</definedName>
    <definedName name="_JJ185">[12]중기사용료!#REF!</definedName>
    <definedName name="_JJ186">[12]중기사용료!#REF!</definedName>
    <definedName name="_JJ187">[12]중기사용료!#REF!</definedName>
    <definedName name="_JJ188">[12]중기사용료!#REF!</definedName>
    <definedName name="_JJ189">[12]중기사용료!#REF!</definedName>
    <definedName name="_JJ19">[12]중기사용료!#REF!</definedName>
    <definedName name="_JJ190">[12]중기사용료!#REF!</definedName>
    <definedName name="_JJ191">[12]중기사용료!#REF!</definedName>
    <definedName name="_JJ192">[12]중기사용료!#REF!</definedName>
    <definedName name="_JJ193">[12]중기사용료!#REF!</definedName>
    <definedName name="_JJ194">[12]중기사용료!#REF!</definedName>
    <definedName name="_JJ195">[12]중기사용료!#REF!</definedName>
    <definedName name="_JJ196">[12]중기사용료!#REF!</definedName>
    <definedName name="_JJ197">[12]중기사용료!#REF!</definedName>
    <definedName name="_JJ198">[12]중기사용료!#REF!</definedName>
    <definedName name="_JJ199">[12]중기사용료!#REF!</definedName>
    <definedName name="_JJ2">[12]중기사용료!#REF!</definedName>
    <definedName name="_JJ20">[12]중기사용료!#REF!</definedName>
    <definedName name="_JJ200">[12]중기사용료!#REF!</definedName>
    <definedName name="_JJ201">[12]중기사용료!#REF!</definedName>
    <definedName name="_JJ202">[12]중기사용료!#REF!</definedName>
    <definedName name="_JJ203">[12]중기사용료!#REF!</definedName>
    <definedName name="_JJ204">[12]중기사용료!#REF!</definedName>
    <definedName name="_JJ205">[12]중기사용료!#REF!</definedName>
    <definedName name="_JJ206">[12]중기사용료!#REF!</definedName>
    <definedName name="_JJ207">[12]중기사용료!#REF!</definedName>
    <definedName name="_JJ208">[12]중기사용료!#REF!</definedName>
    <definedName name="_JJ209">[12]중기사용료!#REF!</definedName>
    <definedName name="_JJ21">[12]중기사용료!#REF!</definedName>
    <definedName name="_JJ210">[12]중기사용료!#REF!</definedName>
    <definedName name="_JJ211">[12]중기사용료!#REF!</definedName>
    <definedName name="_JJ212">[12]중기사용료!#REF!</definedName>
    <definedName name="_JJ213">[12]중기사용료!#REF!</definedName>
    <definedName name="_JJ214">[12]중기사용료!#REF!</definedName>
    <definedName name="_JJ215">[12]중기사용료!#REF!</definedName>
    <definedName name="_JJ216">[12]중기사용료!#REF!</definedName>
    <definedName name="_JJ217">[12]중기사용료!#REF!</definedName>
    <definedName name="_JJ218">[12]중기사용료!#REF!</definedName>
    <definedName name="_JJ219">[12]중기사용료!#REF!</definedName>
    <definedName name="_JJ22">[12]중기사용료!#REF!</definedName>
    <definedName name="_JJ220">[12]중기사용료!#REF!</definedName>
    <definedName name="_JJ221">[12]중기사용료!#REF!</definedName>
    <definedName name="_JJ222">[12]중기사용료!#REF!</definedName>
    <definedName name="_JJ223">[12]중기사용료!#REF!</definedName>
    <definedName name="_JJ224">[12]중기사용료!#REF!</definedName>
    <definedName name="_JJ225">[12]중기사용료!#REF!</definedName>
    <definedName name="_JJ226">[12]중기사용료!#REF!</definedName>
    <definedName name="_JJ227">[12]중기사용료!#REF!</definedName>
    <definedName name="_JJ228">[12]중기사용료!#REF!</definedName>
    <definedName name="_JJ229">[12]중기사용료!#REF!</definedName>
    <definedName name="_JJ23">[12]중기사용료!#REF!</definedName>
    <definedName name="_JJ230">[12]중기사용료!#REF!</definedName>
    <definedName name="_jj231">[12]중기사용료!#REF!</definedName>
    <definedName name="_JJ232">[12]중기사용료!#REF!</definedName>
    <definedName name="_JJ233">[12]중기사용료!#REF!</definedName>
    <definedName name="_JJ234">[12]중기사용료!#REF!</definedName>
    <definedName name="_JJ235">[12]중기사용료!#REF!</definedName>
    <definedName name="_JJ236">[12]중기사용료!#REF!</definedName>
    <definedName name="_JJ237">[12]중기사용료!#REF!</definedName>
    <definedName name="_JJ238">[12]중기사용료!#REF!</definedName>
    <definedName name="_JJ239">[12]중기사용료!#REF!</definedName>
    <definedName name="_JJ24">[12]중기사용료!#REF!</definedName>
    <definedName name="_JJ25">[12]중기사용료!#REF!</definedName>
    <definedName name="_JJ26">[12]중기사용료!#REF!</definedName>
    <definedName name="_JJ27">[12]중기사용료!#REF!</definedName>
    <definedName name="_JJ28">[12]중기사용료!#REF!</definedName>
    <definedName name="_JJ29">[12]중기사용료!#REF!</definedName>
    <definedName name="_JJ3">[12]중기사용료!#REF!</definedName>
    <definedName name="_JJ30">[12]중기사용료!#REF!</definedName>
    <definedName name="_JJ31">[12]중기사용료!#REF!</definedName>
    <definedName name="_JJ32">[12]중기사용료!#REF!</definedName>
    <definedName name="_JJ33">[12]중기사용료!#REF!</definedName>
    <definedName name="_JJ34">[12]중기사용료!#REF!</definedName>
    <definedName name="_JJ35">[12]중기사용료!#REF!</definedName>
    <definedName name="_JJ36">[12]중기사용료!#REF!</definedName>
    <definedName name="_JJ37">[12]중기사용료!#REF!</definedName>
    <definedName name="_JJ38">[12]중기사용료!#REF!</definedName>
    <definedName name="_JJ39">[12]중기사용료!#REF!</definedName>
    <definedName name="_JJ4">[12]중기사용료!#REF!</definedName>
    <definedName name="_JJ40">[12]중기사용료!#REF!</definedName>
    <definedName name="_JJ42">[12]중기사용료!#REF!</definedName>
    <definedName name="_JJ43">[12]중기사용료!#REF!</definedName>
    <definedName name="_JJ44">[12]중기사용료!#REF!</definedName>
    <definedName name="_JJ45">[12]중기사용료!#REF!</definedName>
    <definedName name="_JJ46">[12]중기사용료!#REF!</definedName>
    <definedName name="_JJ47">[12]중기사용료!#REF!</definedName>
    <definedName name="_JJ48">[12]중기사용료!#REF!</definedName>
    <definedName name="_JJ49">[12]중기사용료!#REF!</definedName>
    <definedName name="_JJ5">[12]중기사용료!#REF!</definedName>
    <definedName name="_JJ50">[12]중기사용료!#REF!</definedName>
    <definedName name="_JJ51">[12]중기사용료!#REF!</definedName>
    <definedName name="_JJ52">[12]중기사용료!#REF!</definedName>
    <definedName name="_JJ53">[12]중기사용료!#REF!</definedName>
    <definedName name="_JJ54">[12]중기사용료!#REF!</definedName>
    <definedName name="_JJ55">[12]중기사용료!#REF!</definedName>
    <definedName name="_JJ56">[12]중기사용료!#REF!</definedName>
    <definedName name="_JJ57">[12]중기사용료!#REF!</definedName>
    <definedName name="_JJ58">[12]중기사용료!#REF!</definedName>
    <definedName name="_JJ59">[12]중기사용료!#REF!</definedName>
    <definedName name="_JJ6">[12]중기사용료!#REF!</definedName>
    <definedName name="_JJ60">[12]중기사용료!#REF!</definedName>
    <definedName name="_JJ61">[12]중기사용료!#REF!</definedName>
    <definedName name="_JJ62">[12]중기사용료!#REF!</definedName>
    <definedName name="_JJ63">[12]중기사용료!#REF!</definedName>
    <definedName name="_JJ64">[12]중기사용료!#REF!</definedName>
    <definedName name="_JJ65">[12]중기사용료!#REF!</definedName>
    <definedName name="_JJ66">[12]중기사용료!#REF!</definedName>
    <definedName name="_JJ67">[12]중기사용료!#REF!</definedName>
    <definedName name="_JJ68">[12]중기사용료!#REF!</definedName>
    <definedName name="_JJ69">[12]중기사용료!#REF!</definedName>
    <definedName name="_JJ7">[12]중기사용료!#REF!</definedName>
    <definedName name="_JJ70">[12]중기사용료!#REF!</definedName>
    <definedName name="_JJ71">[12]중기사용료!#REF!</definedName>
    <definedName name="_JJ72">[12]중기사용료!#REF!</definedName>
    <definedName name="_JJ73">[12]중기사용료!#REF!</definedName>
    <definedName name="_JJ74">[12]중기사용료!#REF!</definedName>
    <definedName name="_JJ75">[12]중기사용료!#REF!</definedName>
    <definedName name="_JJ76">[12]중기사용료!#REF!</definedName>
    <definedName name="_JJ77">[12]중기사용료!#REF!</definedName>
    <definedName name="_JJ78">[12]중기사용료!#REF!</definedName>
    <definedName name="_JJ79">[12]중기사용료!#REF!</definedName>
    <definedName name="_JJ8">[12]중기사용료!#REF!</definedName>
    <definedName name="_JJ80">[12]중기사용료!#REF!</definedName>
    <definedName name="_JJ81">[12]중기사용료!#REF!</definedName>
    <definedName name="_JJ82">[12]중기사용료!#REF!</definedName>
    <definedName name="_JJ83">[12]중기사용료!#REF!</definedName>
    <definedName name="_JJ84">[12]중기사용료!#REF!</definedName>
    <definedName name="_JJ85">[12]중기사용료!#REF!</definedName>
    <definedName name="_JJ86">[12]중기사용료!#REF!</definedName>
    <definedName name="_JJ87">[12]중기사용료!#REF!</definedName>
    <definedName name="_JJ88">[12]중기사용료!#REF!</definedName>
    <definedName name="_JJ89">[12]중기사용료!#REF!</definedName>
    <definedName name="_JJ9">[12]중기사용료!#REF!</definedName>
    <definedName name="_JJ90">[12]중기사용료!#REF!</definedName>
    <definedName name="_JJ91">[12]중기사용료!#REF!</definedName>
    <definedName name="_JJ92">[12]중기사용료!#REF!</definedName>
    <definedName name="_JJ93">[12]중기사용료!#REF!</definedName>
    <definedName name="_JJ94">[12]중기사용료!#REF!</definedName>
    <definedName name="_JJ95">[12]중기사용료!#REF!</definedName>
    <definedName name="_JJ96">[12]중기사용료!#REF!</definedName>
    <definedName name="_JJ97">[12]중기사용료!#REF!</definedName>
    <definedName name="_JJ98">[12]중기사용료!#REF!</definedName>
    <definedName name="_JJ99">[12]중기사용료!#REF!</definedName>
    <definedName name="_JJJ1">#REF!</definedName>
    <definedName name="_K02">[10]일위대가!$A$732:$IV$745=[10]일위대가!$A$732</definedName>
    <definedName name="_K809632">#REF!</definedName>
    <definedName name="_Key1" hidden="1">#REF!</definedName>
    <definedName name="_Key2" hidden="1">[13]기계!#REF!</definedName>
    <definedName name="_Key3" hidden="1">#REF!</definedName>
    <definedName name="_KK1">[12]중기사용료!#REF!</definedName>
    <definedName name="_KK10">[12]중기사용료!#REF!</definedName>
    <definedName name="_KK100">[12]중기사용료!#REF!</definedName>
    <definedName name="_KK101">[12]중기사용료!#REF!</definedName>
    <definedName name="_KK102">[12]중기사용료!#REF!</definedName>
    <definedName name="_KK103">[12]중기사용료!#REF!</definedName>
    <definedName name="_KK104">[12]중기사용료!#REF!</definedName>
    <definedName name="_KK105">[12]중기사용료!#REF!</definedName>
    <definedName name="_KK106">[12]중기사용료!#REF!</definedName>
    <definedName name="_KK107">[12]중기사용료!#REF!</definedName>
    <definedName name="_KK108">[12]중기사용료!#REF!</definedName>
    <definedName name="_KK109">[12]중기사용료!#REF!</definedName>
    <definedName name="_KK11">[12]중기사용료!#REF!</definedName>
    <definedName name="_KK110">[12]중기사용료!#REF!</definedName>
    <definedName name="_KK111">[12]중기사용료!#REF!</definedName>
    <definedName name="_KK112">[12]중기사용료!#REF!</definedName>
    <definedName name="_KK113">[12]중기사용료!#REF!</definedName>
    <definedName name="_KK114">[12]중기사용료!#REF!</definedName>
    <definedName name="_KK115">[12]중기사용료!#REF!</definedName>
    <definedName name="_KK116">[12]중기사용료!#REF!</definedName>
    <definedName name="_KK117">[12]중기사용료!#REF!</definedName>
    <definedName name="_KK118">[12]중기사용료!#REF!</definedName>
    <definedName name="_KK119">[12]중기사용료!#REF!</definedName>
    <definedName name="_KK12">[12]중기사용료!#REF!</definedName>
    <definedName name="_KK120">[12]중기사용료!#REF!</definedName>
    <definedName name="_KK121">[12]중기사용료!#REF!</definedName>
    <definedName name="_KK122">[12]중기사용료!#REF!</definedName>
    <definedName name="_KK123">[12]중기사용료!#REF!</definedName>
    <definedName name="_KK124">[12]중기사용료!#REF!</definedName>
    <definedName name="_KK125">[12]중기사용료!#REF!</definedName>
    <definedName name="_KK126">[12]중기사용료!#REF!</definedName>
    <definedName name="_KK127">[12]중기사용료!#REF!</definedName>
    <definedName name="_KK128">[12]중기사용료!#REF!</definedName>
    <definedName name="_KK129">[12]중기사용료!#REF!</definedName>
    <definedName name="_KK13">[12]중기사용료!#REF!</definedName>
    <definedName name="_KK130">[12]중기사용료!#REF!</definedName>
    <definedName name="_KK131">[12]중기사용료!#REF!</definedName>
    <definedName name="_KK132">[12]중기사용료!#REF!</definedName>
    <definedName name="_KK133">[12]중기사용료!#REF!</definedName>
    <definedName name="_KK134">[12]중기사용료!#REF!</definedName>
    <definedName name="_KK135">[12]중기사용료!#REF!</definedName>
    <definedName name="_KK136">[12]중기사용료!#REF!</definedName>
    <definedName name="_KK137">[12]중기사용료!#REF!</definedName>
    <definedName name="_KK138">[12]중기사용료!#REF!</definedName>
    <definedName name="_KK139">[12]중기사용료!#REF!</definedName>
    <definedName name="_KK14">[12]중기사용료!#REF!</definedName>
    <definedName name="_KK140">[12]중기사용료!#REF!</definedName>
    <definedName name="_KK141">[12]중기사용료!#REF!</definedName>
    <definedName name="_KK142">[12]중기사용료!#REF!</definedName>
    <definedName name="_KK143">[12]중기사용료!#REF!</definedName>
    <definedName name="_KK144">[12]중기사용료!#REF!</definedName>
    <definedName name="_KK145">[12]중기사용료!#REF!</definedName>
    <definedName name="_KK146">[12]중기사용료!#REF!</definedName>
    <definedName name="_KK147">[12]중기사용료!#REF!</definedName>
    <definedName name="_KK148">[12]중기사용료!#REF!</definedName>
    <definedName name="_KK149">[12]중기사용료!#REF!</definedName>
    <definedName name="_KK15">[12]중기사용료!#REF!</definedName>
    <definedName name="_KK150">[12]중기사용료!#REF!</definedName>
    <definedName name="_KK151">[12]중기사용료!#REF!</definedName>
    <definedName name="_KK152">[12]중기사용료!#REF!</definedName>
    <definedName name="_KK153">[12]중기사용료!#REF!</definedName>
    <definedName name="_KK154">[12]중기사용료!#REF!</definedName>
    <definedName name="_KK156">[12]중기사용료!#REF!</definedName>
    <definedName name="_KK157">[12]중기사용료!#REF!</definedName>
    <definedName name="_KK158">[12]중기사용료!#REF!</definedName>
    <definedName name="_KK159">[12]중기사용료!#REF!</definedName>
    <definedName name="_KK16">[12]중기사용료!#REF!</definedName>
    <definedName name="_KK160">[12]중기사용료!#REF!</definedName>
    <definedName name="_KK161">[12]중기사용료!#REF!</definedName>
    <definedName name="_KK162">[12]중기사용료!#REF!</definedName>
    <definedName name="_KK163">[12]중기사용료!#REF!</definedName>
    <definedName name="_KK164">[12]중기사용료!#REF!</definedName>
    <definedName name="_KK165">[12]중기사용료!#REF!</definedName>
    <definedName name="_KK166">[12]중기사용료!#REF!</definedName>
    <definedName name="_KK167">[12]중기사용료!#REF!</definedName>
    <definedName name="_KK168">[12]중기사용료!#REF!</definedName>
    <definedName name="_KK169">[12]중기사용료!#REF!</definedName>
    <definedName name="_KK17">[12]중기사용료!#REF!</definedName>
    <definedName name="_KK170">[12]중기사용료!#REF!</definedName>
    <definedName name="_KK171">[12]중기사용료!#REF!</definedName>
    <definedName name="_KK172">[12]중기사용료!#REF!</definedName>
    <definedName name="_KK173">[12]중기사용료!#REF!</definedName>
    <definedName name="_KK174">[12]중기사용료!#REF!</definedName>
    <definedName name="_KK175">[12]중기사용료!#REF!</definedName>
    <definedName name="_KK176">[12]중기사용료!#REF!</definedName>
    <definedName name="_KK177">[12]중기사용료!#REF!</definedName>
    <definedName name="_KK178">[12]중기사용료!#REF!</definedName>
    <definedName name="_KK179">[12]중기사용료!#REF!</definedName>
    <definedName name="_KK18">[12]중기사용료!#REF!</definedName>
    <definedName name="_KK180">[12]중기사용료!#REF!</definedName>
    <definedName name="_KK181">[12]중기사용료!#REF!</definedName>
    <definedName name="_KK182">[12]중기사용료!#REF!</definedName>
    <definedName name="_KK183">[12]중기사용료!#REF!</definedName>
    <definedName name="_KK184">[12]중기사용료!#REF!</definedName>
    <definedName name="_KK185">[12]중기사용료!#REF!</definedName>
    <definedName name="_KK186">[12]중기사용료!#REF!</definedName>
    <definedName name="_KK187">[12]중기사용료!#REF!</definedName>
    <definedName name="_KK188">[12]중기사용료!#REF!</definedName>
    <definedName name="_KK189">[12]중기사용료!#REF!</definedName>
    <definedName name="_KK19">[12]중기사용료!#REF!</definedName>
    <definedName name="_KK190">[12]중기사용료!#REF!</definedName>
    <definedName name="_KK191">[12]중기사용료!#REF!</definedName>
    <definedName name="_KK192">[12]중기사용료!#REF!</definedName>
    <definedName name="_KK193">[12]중기사용료!#REF!</definedName>
    <definedName name="_KK194">[12]중기사용료!#REF!</definedName>
    <definedName name="_KK195">[12]중기사용료!#REF!</definedName>
    <definedName name="_KK196">[12]중기사용료!#REF!</definedName>
    <definedName name="_KK197">[12]중기사용료!#REF!</definedName>
    <definedName name="_KK198">[12]중기사용료!#REF!</definedName>
    <definedName name="_KK199">[12]중기사용료!#REF!</definedName>
    <definedName name="_KK2">[12]중기사용료!#REF!</definedName>
    <definedName name="_KK20">[12]중기사용료!#REF!</definedName>
    <definedName name="_KK200">[12]중기사용료!#REF!</definedName>
    <definedName name="_KK201">[12]중기사용료!#REF!</definedName>
    <definedName name="_KK202">[12]중기사용료!#REF!</definedName>
    <definedName name="_KK203">[12]중기사용료!#REF!</definedName>
    <definedName name="_KK204">[12]중기사용료!#REF!</definedName>
    <definedName name="_KK205">[12]중기사용료!#REF!</definedName>
    <definedName name="_KK206">[12]중기사용료!#REF!</definedName>
    <definedName name="_KK207">[12]중기사용료!#REF!</definedName>
    <definedName name="_KK208">[12]중기사용료!#REF!</definedName>
    <definedName name="_KK209">[12]중기사용료!#REF!</definedName>
    <definedName name="_KK21">[12]중기사용료!#REF!</definedName>
    <definedName name="_KK210">[12]중기사용료!#REF!</definedName>
    <definedName name="_KK211">[12]중기사용료!#REF!</definedName>
    <definedName name="_KK212">[12]중기사용료!#REF!</definedName>
    <definedName name="_KK213">[12]중기사용료!#REF!</definedName>
    <definedName name="_KK214">[12]중기사용료!#REF!</definedName>
    <definedName name="_KK215">[12]중기사용료!#REF!</definedName>
    <definedName name="_KK216">[12]중기사용료!#REF!</definedName>
    <definedName name="_KK217">[12]중기사용료!#REF!</definedName>
    <definedName name="_KK218">[12]중기사용료!#REF!</definedName>
    <definedName name="_KK219">[12]중기사용료!#REF!</definedName>
    <definedName name="_KK22">[12]중기사용료!#REF!</definedName>
    <definedName name="_KK220">[12]중기사용료!#REF!</definedName>
    <definedName name="_KK221">[12]중기사용료!#REF!</definedName>
    <definedName name="_KK222">[12]중기사용료!#REF!</definedName>
    <definedName name="_KK223">[12]중기사용료!#REF!</definedName>
    <definedName name="_KK224">[12]중기사용료!#REF!</definedName>
    <definedName name="_KK225">[12]중기사용료!#REF!</definedName>
    <definedName name="_KK226">[12]중기사용료!#REF!</definedName>
    <definedName name="_KK227">[12]중기사용료!#REF!</definedName>
    <definedName name="_KK228">[12]중기사용료!#REF!</definedName>
    <definedName name="_KK229">[12]중기사용료!#REF!</definedName>
    <definedName name="_KK23">[12]중기사용료!#REF!</definedName>
    <definedName name="_KK230">[12]중기사용료!#REF!</definedName>
    <definedName name="_kk231">[12]중기사용료!#REF!</definedName>
    <definedName name="_KK232">[12]중기사용료!#REF!</definedName>
    <definedName name="_KK233">[12]중기사용료!#REF!</definedName>
    <definedName name="_KK234">[12]중기사용료!#REF!</definedName>
    <definedName name="_KK235">[12]중기사용료!#REF!</definedName>
    <definedName name="_KK236">[12]중기사용료!#REF!</definedName>
    <definedName name="_KK237">[12]중기사용료!#REF!</definedName>
    <definedName name="_KK238">[12]중기사용료!#REF!</definedName>
    <definedName name="_KK239">[12]중기사용료!#REF!</definedName>
    <definedName name="_KK24">[12]중기사용료!#REF!</definedName>
    <definedName name="_KK25">[12]중기사용료!#REF!</definedName>
    <definedName name="_KK26">[12]중기사용료!#REF!</definedName>
    <definedName name="_KK27">[12]중기사용료!#REF!</definedName>
    <definedName name="_KK28">[12]중기사용료!#REF!</definedName>
    <definedName name="_KK29">[12]중기사용료!#REF!</definedName>
    <definedName name="_KK3">[12]중기사용료!#REF!</definedName>
    <definedName name="_KK30">[12]중기사용료!#REF!</definedName>
    <definedName name="_KK31">[12]중기사용료!#REF!</definedName>
    <definedName name="_KK32">[12]중기사용료!#REF!</definedName>
    <definedName name="_KK33">[12]중기사용료!#REF!</definedName>
    <definedName name="_KK34">[12]중기사용료!#REF!</definedName>
    <definedName name="_KK35">[12]중기사용료!#REF!</definedName>
    <definedName name="_KK36">[12]중기사용료!#REF!</definedName>
    <definedName name="_KK37">[12]중기사용료!#REF!</definedName>
    <definedName name="_KK38">[12]중기사용료!#REF!</definedName>
    <definedName name="_KK39">[12]중기사용료!#REF!</definedName>
    <definedName name="_KK4">[12]중기사용료!#REF!</definedName>
    <definedName name="_KK40">[12]중기사용료!#REF!</definedName>
    <definedName name="_KK42">[12]중기사용료!#REF!</definedName>
    <definedName name="_KK43">[12]중기사용료!#REF!</definedName>
    <definedName name="_KK44">[12]중기사용료!#REF!</definedName>
    <definedName name="_KK45">[12]중기사용료!#REF!</definedName>
    <definedName name="_KK46">[12]중기사용료!#REF!</definedName>
    <definedName name="_KK47">[12]중기사용료!#REF!</definedName>
    <definedName name="_KK48">[12]중기사용료!#REF!</definedName>
    <definedName name="_KK49">[12]중기사용료!#REF!</definedName>
    <definedName name="_KK5">[12]중기사용료!#REF!</definedName>
    <definedName name="_KK50">[12]중기사용료!#REF!</definedName>
    <definedName name="_KK51">[12]중기사용료!#REF!</definedName>
    <definedName name="_KK52">[12]중기사용료!#REF!</definedName>
    <definedName name="_KK53">[12]중기사용료!#REF!</definedName>
    <definedName name="_KK54">[12]중기사용료!#REF!</definedName>
    <definedName name="_KK55">[12]중기사용료!#REF!</definedName>
    <definedName name="_KK56">[12]중기사용료!#REF!</definedName>
    <definedName name="_KK57">[12]중기사용료!#REF!</definedName>
    <definedName name="_KK58">[12]중기사용료!#REF!</definedName>
    <definedName name="_KK59">[12]중기사용료!#REF!</definedName>
    <definedName name="_KK6">[12]중기사용료!#REF!</definedName>
    <definedName name="_KK60">[12]중기사용료!#REF!</definedName>
    <definedName name="_KK61">[12]중기사용료!#REF!</definedName>
    <definedName name="_KK62">[12]중기사용료!#REF!</definedName>
    <definedName name="_KK63">[12]중기사용료!#REF!</definedName>
    <definedName name="_KK64">[12]중기사용료!#REF!</definedName>
    <definedName name="_KK65">[12]중기사용료!#REF!</definedName>
    <definedName name="_KK66">[12]중기사용료!#REF!</definedName>
    <definedName name="_KK67">[12]중기사용료!#REF!</definedName>
    <definedName name="_KK68">[12]중기사용료!#REF!</definedName>
    <definedName name="_KK69">[12]중기사용료!#REF!</definedName>
    <definedName name="_KK7">[12]중기사용료!#REF!</definedName>
    <definedName name="_KK70">[12]중기사용료!#REF!</definedName>
    <definedName name="_KK71">[12]중기사용료!#REF!</definedName>
    <definedName name="_KK72">[12]중기사용료!#REF!</definedName>
    <definedName name="_KK73">[12]중기사용료!#REF!</definedName>
    <definedName name="_KK74">[12]중기사용료!#REF!</definedName>
    <definedName name="_KK75">[12]중기사용료!#REF!</definedName>
    <definedName name="_KK76">[12]중기사용료!#REF!</definedName>
    <definedName name="_KK77">[12]중기사용료!#REF!</definedName>
    <definedName name="_KK78">[12]중기사용료!#REF!</definedName>
    <definedName name="_KK79">[12]중기사용료!#REF!</definedName>
    <definedName name="_KK8">[12]중기사용료!#REF!</definedName>
    <definedName name="_KK80">[12]중기사용료!#REF!</definedName>
    <definedName name="_KK81">[12]중기사용료!#REF!</definedName>
    <definedName name="_KK82">[12]중기사용료!#REF!</definedName>
    <definedName name="_KK83">[12]중기사용료!#REF!</definedName>
    <definedName name="_KK84">[12]중기사용료!#REF!</definedName>
    <definedName name="_KK85">[12]중기사용료!#REF!</definedName>
    <definedName name="_KK86">[12]중기사용료!#REF!</definedName>
    <definedName name="_KK87">[12]중기사용료!#REF!</definedName>
    <definedName name="_KK88">[12]중기사용료!#REF!</definedName>
    <definedName name="_KK89">[12]중기사용료!#REF!</definedName>
    <definedName name="_KK9">[12]중기사용료!#REF!</definedName>
    <definedName name="_KK90">[12]중기사용료!#REF!</definedName>
    <definedName name="_KK91">[12]중기사용료!#REF!</definedName>
    <definedName name="_KK92">[12]중기사용료!#REF!</definedName>
    <definedName name="_KK93">[12]중기사용료!#REF!</definedName>
    <definedName name="_KK94">[12]중기사용료!#REF!</definedName>
    <definedName name="_KK95">[12]중기사용료!#REF!</definedName>
    <definedName name="_KK96">[12]중기사용료!#REF!</definedName>
    <definedName name="_KK97">[12]중기사용료!#REF!</definedName>
    <definedName name="_KK98">[12]중기사용료!#REF!</definedName>
    <definedName name="_KK99">[12]중기사용료!#REF!</definedName>
    <definedName name="_kM1">#REF!</definedName>
    <definedName name="_kM2">#REF!</definedName>
    <definedName name="_kM3">#REF!</definedName>
    <definedName name="_LKS1">[0]!_LKS1</definedName>
    <definedName name="_LKS2">[0]!_LKS2</definedName>
    <definedName name="_ll15">#REF!</definedName>
    <definedName name="_MaL1">#REF!</definedName>
    <definedName name="_MaL2">#REF!</definedName>
    <definedName name="_MBL1">#REF!</definedName>
    <definedName name="_NMB96">#REF!</definedName>
    <definedName name="_NN1">[12]중기사용료!#REF!</definedName>
    <definedName name="_NN10">[12]중기사용료!#REF!</definedName>
    <definedName name="_NN100">[12]중기사용료!#REF!</definedName>
    <definedName name="_NN101">[12]중기사용료!#REF!</definedName>
    <definedName name="_NN102">[12]중기사용료!#REF!</definedName>
    <definedName name="_NN103">[12]중기사용료!#REF!</definedName>
    <definedName name="_NN104">[12]중기사용료!#REF!</definedName>
    <definedName name="_NN105">[12]중기사용료!#REF!</definedName>
    <definedName name="_NN106">[12]중기사용료!#REF!</definedName>
    <definedName name="_NN107">[12]중기사용료!#REF!</definedName>
    <definedName name="_NN108">[12]중기사용료!#REF!</definedName>
    <definedName name="_NN109">[12]중기사용료!#REF!</definedName>
    <definedName name="_NN11">[12]중기사용료!#REF!</definedName>
    <definedName name="_NN110">[12]중기사용료!#REF!</definedName>
    <definedName name="_NN111">[12]중기사용료!#REF!</definedName>
    <definedName name="_NN112">[12]중기사용료!#REF!</definedName>
    <definedName name="_NN113">[12]중기사용료!#REF!</definedName>
    <definedName name="_NN114">[12]중기사용료!#REF!</definedName>
    <definedName name="_NN115">[12]중기사용료!#REF!</definedName>
    <definedName name="_NN116">[12]중기사용료!#REF!</definedName>
    <definedName name="_NN117">[12]중기사용료!#REF!</definedName>
    <definedName name="_NN118">[12]중기사용료!#REF!</definedName>
    <definedName name="_NN119">[12]중기사용료!#REF!</definedName>
    <definedName name="_NN12">[12]중기사용료!#REF!</definedName>
    <definedName name="_NN120">[12]중기사용료!#REF!</definedName>
    <definedName name="_NN121">[12]중기사용료!#REF!</definedName>
    <definedName name="_NN122">[12]중기사용료!#REF!</definedName>
    <definedName name="_NN123">[12]중기사용료!#REF!</definedName>
    <definedName name="_NN124">[12]중기사용료!#REF!</definedName>
    <definedName name="_NN125">[12]중기사용료!#REF!</definedName>
    <definedName name="_NN126">[12]중기사용료!#REF!</definedName>
    <definedName name="_NN127">[12]중기사용료!#REF!</definedName>
    <definedName name="_NN128">[12]중기사용료!#REF!</definedName>
    <definedName name="_NN129">[12]중기사용료!#REF!</definedName>
    <definedName name="_NN13">[12]중기사용료!#REF!</definedName>
    <definedName name="_NN130">[12]중기사용료!#REF!</definedName>
    <definedName name="_NN131">[12]중기사용료!#REF!</definedName>
    <definedName name="_NN132">[12]중기사용료!#REF!</definedName>
    <definedName name="_NN133">[12]중기사용료!#REF!</definedName>
    <definedName name="_NN134">[12]중기사용료!#REF!</definedName>
    <definedName name="_NN135">[12]중기사용료!#REF!</definedName>
    <definedName name="_NN136">[12]중기사용료!#REF!</definedName>
    <definedName name="_NN137">[12]중기사용료!#REF!</definedName>
    <definedName name="_NN138">[12]중기사용료!#REF!</definedName>
    <definedName name="_NN139">[12]중기사용료!#REF!</definedName>
    <definedName name="_NN14">[12]중기사용료!#REF!</definedName>
    <definedName name="_NN140">[12]중기사용료!#REF!</definedName>
    <definedName name="_NN141">[12]중기사용료!#REF!</definedName>
    <definedName name="_NN142">[12]중기사용료!#REF!</definedName>
    <definedName name="_NN143">[12]중기사용료!#REF!</definedName>
    <definedName name="_NN144">[12]중기사용료!#REF!</definedName>
    <definedName name="_NN145">[12]중기사용료!#REF!</definedName>
    <definedName name="_NN146">[12]중기사용료!#REF!</definedName>
    <definedName name="_NN147">[12]중기사용료!#REF!</definedName>
    <definedName name="_NN148">[12]중기사용료!#REF!</definedName>
    <definedName name="_NN149">[12]중기사용료!#REF!</definedName>
    <definedName name="_NN15">[12]중기사용료!#REF!</definedName>
    <definedName name="_NN150">[12]중기사용료!#REF!</definedName>
    <definedName name="_NN151">[12]중기사용료!#REF!</definedName>
    <definedName name="_NN152">[12]중기사용료!#REF!</definedName>
    <definedName name="_NN153">[12]중기사용료!#REF!</definedName>
    <definedName name="_NN154">[12]중기사용료!#REF!</definedName>
    <definedName name="_NN156">[12]중기사용료!#REF!</definedName>
    <definedName name="_NN157">[12]중기사용료!#REF!</definedName>
    <definedName name="_NN158">[12]중기사용료!#REF!</definedName>
    <definedName name="_NN159">[12]중기사용료!#REF!</definedName>
    <definedName name="_NN16">[12]중기사용료!#REF!</definedName>
    <definedName name="_NN160">[12]중기사용료!#REF!</definedName>
    <definedName name="_NN161">[12]중기사용료!#REF!</definedName>
    <definedName name="_NN162">[12]중기사용료!#REF!</definedName>
    <definedName name="_NN163">[12]중기사용료!#REF!</definedName>
    <definedName name="_NN164">[12]중기사용료!#REF!</definedName>
    <definedName name="_NN165">[12]중기사용료!#REF!</definedName>
    <definedName name="_NN166">[12]중기사용료!#REF!</definedName>
    <definedName name="_NN167">[12]중기사용료!#REF!</definedName>
    <definedName name="_NN168">[12]중기사용료!#REF!</definedName>
    <definedName name="_NN169">[12]중기사용료!#REF!</definedName>
    <definedName name="_NN17">[12]중기사용료!#REF!</definedName>
    <definedName name="_NN170">[12]중기사용료!#REF!</definedName>
    <definedName name="_NN171">[12]중기사용료!#REF!</definedName>
    <definedName name="_NN172">[12]중기사용료!#REF!</definedName>
    <definedName name="_NN173">[12]중기사용료!#REF!</definedName>
    <definedName name="_NN174">[12]중기사용료!#REF!</definedName>
    <definedName name="_NN175">[12]중기사용료!#REF!</definedName>
    <definedName name="_NN176">[12]중기사용료!#REF!</definedName>
    <definedName name="_NN177">[12]중기사용료!#REF!</definedName>
    <definedName name="_NN178">[12]중기사용료!#REF!</definedName>
    <definedName name="_NN179">[12]중기사용료!#REF!</definedName>
    <definedName name="_NN18">[12]중기사용료!#REF!</definedName>
    <definedName name="_NN180">[12]중기사용료!#REF!</definedName>
    <definedName name="_NN181">[12]중기사용료!#REF!</definedName>
    <definedName name="_NN182">[12]중기사용료!#REF!</definedName>
    <definedName name="_NN183">[12]중기사용료!#REF!</definedName>
    <definedName name="_NN184">[12]중기사용료!#REF!</definedName>
    <definedName name="_NN185">[12]중기사용료!#REF!</definedName>
    <definedName name="_NN186">[12]중기사용료!#REF!</definedName>
    <definedName name="_NN187">[12]중기사용료!#REF!</definedName>
    <definedName name="_NN188">[12]중기사용료!#REF!</definedName>
    <definedName name="_NN189">[12]중기사용료!#REF!</definedName>
    <definedName name="_NN19">[12]중기사용료!#REF!</definedName>
    <definedName name="_NN190">[12]중기사용료!#REF!</definedName>
    <definedName name="_NN191">[12]중기사용료!#REF!</definedName>
    <definedName name="_NN192">[12]중기사용료!#REF!</definedName>
    <definedName name="_NN193">[12]중기사용료!#REF!</definedName>
    <definedName name="_NN194">[12]중기사용료!#REF!</definedName>
    <definedName name="_NN195">[12]중기사용료!#REF!</definedName>
    <definedName name="_NN196">[12]중기사용료!#REF!</definedName>
    <definedName name="_NN197">[12]중기사용료!#REF!</definedName>
    <definedName name="_NN198">[12]중기사용료!#REF!</definedName>
    <definedName name="_NN199">[12]중기사용료!#REF!</definedName>
    <definedName name="_NN2">[12]중기사용료!#REF!</definedName>
    <definedName name="_NN20">[12]중기사용료!#REF!</definedName>
    <definedName name="_NN200">[12]중기사용료!#REF!</definedName>
    <definedName name="_NN201">[12]중기사용료!#REF!</definedName>
    <definedName name="_NN202">[12]중기사용료!#REF!</definedName>
    <definedName name="_NN203">[12]중기사용료!#REF!</definedName>
    <definedName name="_NN204">[12]중기사용료!#REF!</definedName>
    <definedName name="_NN205">[12]중기사용료!#REF!</definedName>
    <definedName name="_NN206">[12]중기사용료!#REF!</definedName>
    <definedName name="_NN207">[12]중기사용료!#REF!</definedName>
    <definedName name="_NN208">[12]중기사용료!#REF!</definedName>
    <definedName name="_NN209">[12]중기사용료!#REF!</definedName>
    <definedName name="_NN21">[12]중기사용료!#REF!</definedName>
    <definedName name="_NN210">[12]중기사용료!#REF!</definedName>
    <definedName name="_NN211">[12]중기사용료!#REF!</definedName>
    <definedName name="_NN212">[12]중기사용료!#REF!</definedName>
    <definedName name="_NN213">[12]중기사용료!#REF!</definedName>
    <definedName name="_NN214">[12]중기사용료!#REF!</definedName>
    <definedName name="_NN215">[12]중기사용료!#REF!</definedName>
    <definedName name="_NN216">[12]중기사용료!#REF!</definedName>
    <definedName name="_NN217">[12]중기사용료!#REF!</definedName>
    <definedName name="_NN218">[12]중기사용료!#REF!</definedName>
    <definedName name="_NN219">[12]중기사용료!#REF!</definedName>
    <definedName name="_NN22">[12]중기사용료!#REF!</definedName>
    <definedName name="_NN220">[12]중기사용료!#REF!</definedName>
    <definedName name="_NN221">[12]중기사용료!#REF!</definedName>
    <definedName name="_NN222">[12]중기사용료!#REF!</definedName>
    <definedName name="_NN223">[12]중기사용료!#REF!</definedName>
    <definedName name="_NN224">[12]중기사용료!#REF!</definedName>
    <definedName name="_NN225">[12]중기사용료!#REF!</definedName>
    <definedName name="_NN226">[12]중기사용료!#REF!</definedName>
    <definedName name="_NN227">[12]중기사용료!#REF!</definedName>
    <definedName name="_NN228">[12]중기사용료!#REF!</definedName>
    <definedName name="_NN229">[12]중기사용료!#REF!</definedName>
    <definedName name="_NN23">[12]중기사용료!#REF!</definedName>
    <definedName name="_NN230">[12]중기사용료!#REF!</definedName>
    <definedName name="_nn231">[12]중기사용료!#REF!</definedName>
    <definedName name="_NN232">[12]중기사용료!#REF!</definedName>
    <definedName name="_NN233">[12]중기사용료!#REF!</definedName>
    <definedName name="_NN234">[12]중기사용료!#REF!</definedName>
    <definedName name="_NN235">[12]중기사용료!#REF!</definedName>
    <definedName name="_NN236">[12]중기사용료!#REF!</definedName>
    <definedName name="_NN237">[12]중기사용료!#REF!</definedName>
    <definedName name="_NN238">[12]중기사용료!#REF!</definedName>
    <definedName name="_NN239">[12]중기사용료!#REF!</definedName>
    <definedName name="_NN24">[12]중기사용료!#REF!</definedName>
    <definedName name="_NN25">[12]중기사용료!#REF!</definedName>
    <definedName name="_NN26">[12]중기사용료!#REF!</definedName>
    <definedName name="_NN27">[12]중기사용료!#REF!</definedName>
    <definedName name="_NN28">[12]중기사용료!#REF!</definedName>
    <definedName name="_NN29">[12]중기사용료!#REF!</definedName>
    <definedName name="_NN3">[12]중기사용료!#REF!</definedName>
    <definedName name="_NN30">[12]중기사용료!#REF!</definedName>
    <definedName name="_NN31">[12]중기사용료!#REF!</definedName>
    <definedName name="_NN32">[12]중기사용료!#REF!</definedName>
    <definedName name="_NN33">[12]중기사용료!#REF!</definedName>
    <definedName name="_NN34">[12]중기사용료!#REF!</definedName>
    <definedName name="_NN35">[12]중기사용료!#REF!</definedName>
    <definedName name="_NN36">[12]중기사용료!#REF!</definedName>
    <definedName name="_NN37">[12]중기사용료!#REF!</definedName>
    <definedName name="_NN38">[12]중기사용료!#REF!</definedName>
    <definedName name="_NN39">[12]중기사용료!#REF!</definedName>
    <definedName name="_NN4">[12]중기사용료!#REF!</definedName>
    <definedName name="_NN40">[12]중기사용료!#REF!</definedName>
    <definedName name="_NN42">[12]중기사용료!#REF!</definedName>
    <definedName name="_NN43">[12]중기사용료!#REF!</definedName>
    <definedName name="_NN44">[12]중기사용료!#REF!</definedName>
    <definedName name="_NN45">[12]중기사용료!#REF!</definedName>
    <definedName name="_NN46">[12]중기사용료!#REF!</definedName>
    <definedName name="_NN47">[12]중기사용료!#REF!</definedName>
    <definedName name="_NN48">[12]중기사용료!#REF!</definedName>
    <definedName name="_NN49">[12]중기사용료!#REF!</definedName>
    <definedName name="_NN5">[12]중기사용료!#REF!</definedName>
    <definedName name="_NN50">[12]중기사용료!#REF!</definedName>
    <definedName name="_NN51">[12]중기사용료!#REF!</definedName>
    <definedName name="_NN52">[12]중기사용료!#REF!</definedName>
    <definedName name="_NN53">[12]중기사용료!#REF!</definedName>
    <definedName name="_NN54">[12]중기사용료!#REF!</definedName>
    <definedName name="_NN55">[12]중기사용료!#REF!</definedName>
    <definedName name="_NN56">[12]중기사용료!#REF!</definedName>
    <definedName name="_NN57">[12]중기사용료!#REF!</definedName>
    <definedName name="_NN58">[12]중기사용료!#REF!</definedName>
    <definedName name="_NN59">[12]중기사용료!#REF!</definedName>
    <definedName name="_NN6">[12]중기사용료!#REF!</definedName>
    <definedName name="_NN60">[12]중기사용료!#REF!</definedName>
    <definedName name="_NN61">[12]중기사용료!#REF!</definedName>
    <definedName name="_NN62">[12]중기사용료!#REF!</definedName>
    <definedName name="_NN63">[12]중기사용료!#REF!</definedName>
    <definedName name="_NN64">[12]중기사용료!#REF!</definedName>
    <definedName name="_NN65">[12]중기사용료!#REF!</definedName>
    <definedName name="_NN66">[12]중기사용료!#REF!</definedName>
    <definedName name="_NN67">[12]중기사용료!#REF!</definedName>
    <definedName name="_NN68">[12]중기사용료!#REF!</definedName>
    <definedName name="_NN69">[12]중기사용료!#REF!</definedName>
    <definedName name="_NN7">[12]중기사용료!#REF!</definedName>
    <definedName name="_NN70">[12]중기사용료!#REF!</definedName>
    <definedName name="_NN71">[12]중기사용료!#REF!</definedName>
    <definedName name="_NN72">[12]중기사용료!#REF!</definedName>
    <definedName name="_NN73">[12]중기사용료!#REF!</definedName>
    <definedName name="_NN74">[12]중기사용료!#REF!</definedName>
    <definedName name="_NN75">[12]중기사용료!#REF!</definedName>
    <definedName name="_NN76">[12]중기사용료!#REF!</definedName>
    <definedName name="_NN77">[12]중기사용료!#REF!</definedName>
    <definedName name="_NN78">[12]중기사용료!#REF!</definedName>
    <definedName name="_NN79">[12]중기사용료!#REF!</definedName>
    <definedName name="_NN8">[12]중기사용료!#REF!</definedName>
    <definedName name="_NN80">[12]중기사용료!#REF!</definedName>
    <definedName name="_NN81">[12]중기사용료!#REF!</definedName>
    <definedName name="_NN82">[12]중기사용료!#REF!</definedName>
    <definedName name="_NN83">[12]중기사용료!#REF!</definedName>
    <definedName name="_NN84">[12]중기사용료!#REF!</definedName>
    <definedName name="_NN85">[12]중기사용료!#REF!</definedName>
    <definedName name="_NN86">[12]중기사용료!#REF!</definedName>
    <definedName name="_NN87">[12]중기사용료!#REF!</definedName>
    <definedName name="_NN88">[12]중기사용료!#REF!</definedName>
    <definedName name="_NN89">[12]중기사용료!#REF!</definedName>
    <definedName name="_NN9">[12]중기사용료!#REF!</definedName>
    <definedName name="_NN90">[12]중기사용료!#REF!</definedName>
    <definedName name="_NN91">[12]중기사용료!#REF!</definedName>
    <definedName name="_NN92">[12]중기사용료!#REF!</definedName>
    <definedName name="_NN93">[12]중기사용료!#REF!</definedName>
    <definedName name="_NN94">[12]중기사용료!#REF!</definedName>
    <definedName name="_NN95">[12]중기사용료!#REF!</definedName>
    <definedName name="_NN96">[12]중기사용료!#REF!</definedName>
    <definedName name="_NN97">[12]중기사용료!#REF!</definedName>
    <definedName name="_NN98">[12]중기사용료!#REF!</definedName>
    <definedName name="_NN99">[12]중기사용료!#REF!</definedName>
    <definedName name="_NO1">[12]중기사용료!#REF!</definedName>
    <definedName name="_NO10">[12]중기사용료!#REF!</definedName>
    <definedName name="_NO100">[12]중기사용료!#REF!</definedName>
    <definedName name="_NO101">[12]중기사용료!#REF!</definedName>
    <definedName name="_NO102">[12]중기사용료!#REF!</definedName>
    <definedName name="_NO103">[12]중기사용료!#REF!</definedName>
    <definedName name="_NO104">[12]중기사용료!#REF!</definedName>
    <definedName name="_NO105">[12]중기사용료!#REF!</definedName>
    <definedName name="_NO106">[12]중기사용료!#REF!</definedName>
    <definedName name="_NO107">[12]중기사용료!#REF!</definedName>
    <definedName name="_NO108">[12]중기사용료!#REF!</definedName>
    <definedName name="_NO109">[12]중기사용료!#REF!</definedName>
    <definedName name="_NO11">[12]중기사용료!#REF!</definedName>
    <definedName name="_NO110">[12]중기사용료!#REF!</definedName>
    <definedName name="_NO111">[12]중기사용료!#REF!</definedName>
    <definedName name="_NO112">[12]중기사용료!#REF!</definedName>
    <definedName name="_NO113">[12]중기사용료!#REF!</definedName>
    <definedName name="_NO114">[12]중기사용료!#REF!</definedName>
    <definedName name="_NO115">[12]중기사용료!#REF!</definedName>
    <definedName name="_NO116">[12]중기사용료!#REF!</definedName>
    <definedName name="_NO117">[12]중기사용료!#REF!</definedName>
    <definedName name="_NO118">[12]중기사용료!#REF!</definedName>
    <definedName name="_NO119">[12]중기사용료!#REF!</definedName>
    <definedName name="_NO12">[12]중기사용료!#REF!</definedName>
    <definedName name="_NO120">[12]중기사용료!#REF!</definedName>
    <definedName name="_NO121">[12]중기사용료!#REF!</definedName>
    <definedName name="_NO122">[12]중기사용료!#REF!</definedName>
    <definedName name="_NO123">[12]중기사용료!#REF!</definedName>
    <definedName name="_NO124">[12]중기사용료!#REF!</definedName>
    <definedName name="_NO125">[12]중기사용료!#REF!</definedName>
    <definedName name="_NO126">[12]중기사용료!#REF!</definedName>
    <definedName name="_NO127">[12]중기사용료!#REF!</definedName>
    <definedName name="_NO128">[12]중기사용료!#REF!</definedName>
    <definedName name="_NO129">[12]중기사용료!#REF!</definedName>
    <definedName name="_NO13">[12]중기사용료!#REF!</definedName>
    <definedName name="_NO130">[12]중기사용료!#REF!</definedName>
    <definedName name="_NO131">[12]중기사용료!#REF!</definedName>
    <definedName name="_NO132">[12]중기사용료!#REF!</definedName>
    <definedName name="_NO133">[12]중기사용료!#REF!</definedName>
    <definedName name="_NO134">[12]중기사용료!#REF!</definedName>
    <definedName name="_NO135">[12]중기사용료!#REF!</definedName>
    <definedName name="_NO136">[12]중기사용료!#REF!</definedName>
    <definedName name="_NO137">[12]중기사용료!#REF!</definedName>
    <definedName name="_NO138">[12]중기사용료!#REF!</definedName>
    <definedName name="_NO139">[12]중기사용료!#REF!</definedName>
    <definedName name="_NO14">[12]중기사용료!#REF!</definedName>
    <definedName name="_NO140">[12]중기사용료!#REF!</definedName>
    <definedName name="_NO141">[12]중기사용료!#REF!</definedName>
    <definedName name="_NO142">[12]중기사용료!#REF!</definedName>
    <definedName name="_NO143">[12]중기사용료!#REF!</definedName>
    <definedName name="_NO144">[12]중기사용료!#REF!</definedName>
    <definedName name="_NO145">[12]중기사용료!#REF!</definedName>
    <definedName name="_NO146">[12]중기사용료!#REF!</definedName>
    <definedName name="_NO147">[12]중기사용료!#REF!</definedName>
    <definedName name="_NO148">[12]중기사용료!#REF!</definedName>
    <definedName name="_NO149">[12]중기사용료!#REF!</definedName>
    <definedName name="_NO15">[12]중기사용료!#REF!</definedName>
    <definedName name="_NO150">[12]중기사용료!#REF!</definedName>
    <definedName name="_NO151">[12]중기사용료!#REF!</definedName>
    <definedName name="_NO152">[12]중기사용료!#REF!</definedName>
    <definedName name="_NO153">[12]중기사용료!#REF!</definedName>
    <definedName name="_NO154">[12]중기사용료!#REF!</definedName>
    <definedName name="_NO156">[12]중기사용료!#REF!</definedName>
    <definedName name="_NO157">[12]중기사용료!#REF!</definedName>
    <definedName name="_NO158">[12]중기사용료!#REF!</definedName>
    <definedName name="_NO159">[12]중기사용료!#REF!</definedName>
    <definedName name="_NO16">[12]중기사용료!#REF!</definedName>
    <definedName name="_NO160">[12]중기사용료!#REF!</definedName>
    <definedName name="_NO161">[12]중기사용료!#REF!</definedName>
    <definedName name="_NO162">[12]중기사용료!#REF!</definedName>
    <definedName name="_NO163">[12]중기사용료!#REF!</definedName>
    <definedName name="_NO164">[12]중기사용료!#REF!</definedName>
    <definedName name="_NO165">[12]중기사용료!#REF!</definedName>
    <definedName name="_NO166">[12]중기사용료!#REF!</definedName>
    <definedName name="_NO167">[12]중기사용료!#REF!</definedName>
    <definedName name="_NO168">[12]중기사용료!#REF!</definedName>
    <definedName name="_NO169">[12]중기사용료!#REF!</definedName>
    <definedName name="_NO17">[12]중기사용료!#REF!</definedName>
    <definedName name="_NO170">[12]중기사용료!#REF!</definedName>
    <definedName name="_NO171">[12]중기사용료!#REF!</definedName>
    <definedName name="_NO172">[12]중기사용료!#REF!</definedName>
    <definedName name="_NO173">[12]중기사용료!#REF!</definedName>
    <definedName name="_NO174">[12]중기사용료!#REF!</definedName>
    <definedName name="_NO175">[12]중기사용료!#REF!</definedName>
    <definedName name="_NO176">[12]중기사용료!#REF!</definedName>
    <definedName name="_NO177">[12]중기사용료!#REF!</definedName>
    <definedName name="_NO178">[12]중기사용료!#REF!</definedName>
    <definedName name="_NO179">[12]중기사용료!#REF!</definedName>
    <definedName name="_NO18">[12]중기사용료!#REF!</definedName>
    <definedName name="_NO180">[12]중기사용료!#REF!</definedName>
    <definedName name="_NO181">[12]중기사용료!#REF!</definedName>
    <definedName name="_NO182">[12]중기사용료!#REF!</definedName>
    <definedName name="_NO183">[12]중기사용료!#REF!</definedName>
    <definedName name="_NO184">[12]중기사용료!#REF!</definedName>
    <definedName name="_NO185">[12]중기사용료!#REF!</definedName>
    <definedName name="_NO186">[12]중기사용료!#REF!</definedName>
    <definedName name="_NO187">[12]중기사용료!#REF!</definedName>
    <definedName name="_NO188">[12]중기사용료!#REF!</definedName>
    <definedName name="_NO189">[12]중기사용료!#REF!</definedName>
    <definedName name="_NO19">[12]중기사용료!#REF!</definedName>
    <definedName name="_NO190">[12]중기사용료!#REF!</definedName>
    <definedName name="_NO191">[12]중기사용료!#REF!</definedName>
    <definedName name="_NO192">[12]중기사용료!#REF!</definedName>
    <definedName name="_NO193">[12]중기사용료!#REF!</definedName>
    <definedName name="_NO194">[12]중기사용료!#REF!</definedName>
    <definedName name="_NO195">[12]중기사용료!#REF!</definedName>
    <definedName name="_NO196">[12]중기사용료!#REF!</definedName>
    <definedName name="_NO197">[12]중기사용료!#REF!</definedName>
    <definedName name="_NO198">[12]중기사용료!#REF!</definedName>
    <definedName name="_NO199">[12]중기사용료!#REF!</definedName>
    <definedName name="_NO2">[12]중기사용료!#REF!</definedName>
    <definedName name="_NO20">[12]중기사용료!#REF!</definedName>
    <definedName name="_NO200">[12]중기사용료!#REF!</definedName>
    <definedName name="_NO201">[12]중기사용료!#REF!</definedName>
    <definedName name="_NO202">[12]중기사용료!#REF!</definedName>
    <definedName name="_NO203">[12]중기사용료!#REF!</definedName>
    <definedName name="_NO204">[12]중기사용료!#REF!</definedName>
    <definedName name="_NO205">[12]중기사용료!#REF!</definedName>
    <definedName name="_NO206">[12]중기사용료!#REF!</definedName>
    <definedName name="_NO207">[12]중기사용료!#REF!</definedName>
    <definedName name="_NO208">[12]중기사용료!#REF!</definedName>
    <definedName name="_NO209">[12]중기사용료!#REF!</definedName>
    <definedName name="_NO21">[12]중기사용료!#REF!</definedName>
    <definedName name="_NO210">[12]중기사용료!#REF!</definedName>
    <definedName name="_NO211">[12]중기사용료!#REF!</definedName>
    <definedName name="_NO212">[12]중기사용료!#REF!</definedName>
    <definedName name="_NO213">[12]중기사용료!#REF!</definedName>
    <definedName name="_NO214">[12]중기사용료!#REF!</definedName>
    <definedName name="_NO215">[12]중기사용료!#REF!</definedName>
    <definedName name="_NO216">[12]중기사용료!#REF!</definedName>
    <definedName name="_NO217">[12]중기사용료!#REF!</definedName>
    <definedName name="_NO218">[12]중기사용료!#REF!</definedName>
    <definedName name="_NO219">[12]중기사용료!#REF!</definedName>
    <definedName name="_NO22">[12]중기사용료!#REF!</definedName>
    <definedName name="_NO220">[12]중기사용료!#REF!</definedName>
    <definedName name="_NO221">[12]중기사용료!#REF!</definedName>
    <definedName name="_NO222">[12]중기사용료!#REF!</definedName>
    <definedName name="_NO223">[12]중기사용료!#REF!</definedName>
    <definedName name="_NO224">[12]중기사용료!#REF!</definedName>
    <definedName name="_NO225">[12]중기사용료!#REF!</definedName>
    <definedName name="_NO226">[12]중기사용료!#REF!</definedName>
    <definedName name="_NO227">[12]중기사용료!#REF!</definedName>
    <definedName name="_NO228">[12]중기사용료!#REF!</definedName>
    <definedName name="_NO229">[12]중기사용료!#REF!</definedName>
    <definedName name="_NO23">[12]중기사용료!#REF!</definedName>
    <definedName name="_NO230">[12]중기사용료!#REF!</definedName>
    <definedName name="_no231">[12]중기사용료!#REF!</definedName>
    <definedName name="_NO232">[12]중기사용료!#REF!</definedName>
    <definedName name="_NO233">[12]중기사용료!#REF!</definedName>
    <definedName name="_NO234">[12]중기사용료!#REF!</definedName>
    <definedName name="_NO235">[12]중기사용료!#REF!</definedName>
    <definedName name="_NO236">[12]중기사용료!#REF!</definedName>
    <definedName name="_NO237">[12]중기사용료!#REF!</definedName>
    <definedName name="_NO238">[12]중기사용료!#REF!</definedName>
    <definedName name="_NO239">[12]중기사용료!#REF!</definedName>
    <definedName name="_NO24">[12]중기사용료!#REF!</definedName>
    <definedName name="_NO25">[12]중기사용료!#REF!</definedName>
    <definedName name="_NO26">[12]중기사용료!#REF!</definedName>
    <definedName name="_NO27">[12]중기사용료!#REF!</definedName>
    <definedName name="_NO28">[12]중기사용료!#REF!</definedName>
    <definedName name="_NO29">[12]중기사용료!#REF!</definedName>
    <definedName name="_NO3">[12]중기사용료!#REF!</definedName>
    <definedName name="_NO30">[12]중기사용료!#REF!</definedName>
    <definedName name="_NO31">[12]중기사용료!#REF!</definedName>
    <definedName name="_NO32">[12]중기사용료!#REF!</definedName>
    <definedName name="_NO33">[12]중기사용료!#REF!</definedName>
    <definedName name="_NO34">[12]중기사용료!#REF!</definedName>
    <definedName name="_NO35">[12]중기사용료!#REF!</definedName>
    <definedName name="_NO36">[12]중기사용료!#REF!</definedName>
    <definedName name="_NO37">[12]중기사용료!#REF!</definedName>
    <definedName name="_NO38">[12]중기사용료!#REF!</definedName>
    <definedName name="_NO39">[12]중기사용료!#REF!</definedName>
    <definedName name="_NO4">[12]중기사용료!#REF!</definedName>
    <definedName name="_NO40">[12]중기사용료!#REF!</definedName>
    <definedName name="_NO42">[12]중기사용료!#REF!</definedName>
    <definedName name="_NO43">[12]중기사용료!#REF!</definedName>
    <definedName name="_NO44">[12]중기사용료!#REF!</definedName>
    <definedName name="_NO45">[12]중기사용료!#REF!</definedName>
    <definedName name="_NO46">[12]중기사용료!#REF!</definedName>
    <definedName name="_NO47">[12]중기사용료!#REF!</definedName>
    <definedName name="_NO48">[12]중기사용료!#REF!</definedName>
    <definedName name="_NO49">[12]중기사용료!#REF!</definedName>
    <definedName name="_NO5">[12]중기사용료!#REF!</definedName>
    <definedName name="_NO50">[12]중기사용료!#REF!</definedName>
    <definedName name="_NO51">[12]중기사용료!#REF!</definedName>
    <definedName name="_NO52">[12]중기사용료!#REF!</definedName>
    <definedName name="_NO53">[12]중기사용료!#REF!</definedName>
    <definedName name="_NO54">[12]중기사용료!#REF!</definedName>
    <definedName name="_NO55">[12]중기사용료!#REF!</definedName>
    <definedName name="_NO56">[12]중기사용료!#REF!</definedName>
    <definedName name="_NO57">[12]중기사용료!#REF!</definedName>
    <definedName name="_NO58">[12]중기사용료!#REF!</definedName>
    <definedName name="_NO59">[12]중기사용료!#REF!</definedName>
    <definedName name="_NO6">[12]중기사용료!#REF!</definedName>
    <definedName name="_NO60">[12]중기사용료!#REF!</definedName>
    <definedName name="_NO61">[12]중기사용료!#REF!</definedName>
    <definedName name="_NO62">[12]중기사용료!#REF!</definedName>
    <definedName name="_NO63">[12]중기사용료!#REF!</definedName>
    <definedName name="_NO64">[12]중기사용료!#REF!</definedName>
    <definedName name="_NO65">[12]중기사용료!#REF!</definedName>
    <definedName name="_NO66">[12]중기사용료!#REF!</definedName>
    <definedName name="_NO67">[12]중기사용료!#REF!</definedName>
    <definedName name="_NO68">[12]중기사용료!#REF!</definedName>
    <definedName name="_NO69">[12]중기사용료!#REF!</definedName>
    <definedName name="_NO7">[12]중기사용료!#REF!</definedName>
    <definedName name="_NO70">[12]중기사용료!#REF!</definedName>
    <definedName name="_NO71">[12]중기사용료!#REF!</definedName>
    <definedName name="_NO72">[12]중기사용료!#REF!</definedName>
    <definedName name="_NO73">[12]중기사용료!#REF!</definedName>
    <definedName name="_NO74">[12]중기사용료!#REF!</definedName>
    <definedName name="_NO75">[12]중기사용료!#REF!</definedName>
    <definedName name="_NO76">[12]중기사용료!#REF!</definedName>
    <definedName name="_NO77">[12]중기사용료!#REF!</definedName>
    <definedName name="_NO78">[12]중기사용료!#REF!</definedName>
    <definedName name="_NO79">[12]중기사용료!#REF!</definedName>
    <definedName name="_NO8">[12]중기사용료!#REF!</definedName>
    <definedName name="_NO80">[12]중기사용료!#REF!</definedName>
    <definedName name="_NO81">[12]중기사용료!#REF!</definedName>
    <definedName name="_NO82">[12]중기사용료!#REF!</definedName>
    <definedName name="_NO83">[12]중기사용료!#REF!</definedName>
    <definedName name="_NO84">[12]중기사용료!#REF!</definedName>
    <definedName name="_NO85">[12]중기사용료!#REF!</definedName>
    <definedName name="_NO86">[12]중기사용료!#REF!</definedName>
    <definedName name="_NO87">[12]중기사용료!#REF!</definedName>
    <definedName name="_NO88">[12]중기사용료!#REF!</definedName>
    <definedName name="_NO89">[12]중기사용료!#REF!</definedName>
    <definedName name="_NO9">[12]중기사용료!#REF!</definedName>
    <definedName name="_NO90">[12]중기사용료!#REF!</definedName>
    <definedName name="_NO91">[12]중기사용료!#REF!</definedName>
    <definedName name="_NO92">[12]중기사용료!#REF!</definedName>
    <definedName name="_NO93">[12]중기사용료!#REF!</definedName>
    <definedName name="_NO94">[12]중기사용료!#REF!</definedName>
    <definedName name="_NO95">[12]중기사용료!#REF!</definedName>
    <definedName name="_NO96">[12]중기사용료!#REF!</definedName>
    <definedName name="_NO97">[12]중기사용료!#REF!</definedName>
    <definedName name="_NO98">[12]중기사용료!#REF!</definedName>
    <definedName name="_NO99">[12]중기사용료!#REF!</definedName>
    <definedName name="_NP1">#REF!</definedName>
    <definedName name="_NP2">#REF!</definedName>
    <definedName name="_NSH1">#REF!</definedName>
    <definedName name="_NSH2">#REF!</definedName>
    <definedName name="_O03">[10]일위대가!$A$1516:$IV$1529=[10]일위대가!$A$1516</definedName>
    <definedName name="_Order1" hidden="1">255</definedName>
    <definedName name="_Order2" hidden="1">255</definedName>
    <definedName name="_Parse_In" hidden="1">#REF!</definedName>
    <definedName name="_Parse_Out" hidden="1">[14]갑지!#REF!</definedName>
    <definedName name="_PB1">#REF!</definedName>
    <definedName name="_PB2">#REF!</definedName>
    <definedName name="_PB3">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q45" hidden="1">{"'용역비'!$A$4:$C$8"}</definedName>
    <definedName name="_RD1">#REF!</definedName>
    <definedName name="_RD2">#REF!</definedName>
    <definedName name="_RD3">#REF!</definedName>
    <definedName name="_RD4">#REF!</definedName>
    <definedName name="_Regression_Int" hidden="1">1</definedName>
    <definedName name="_REH1">#REF!</definedName>
    <definedName name="_RL1">#REF!</definedName>
    <definedName name="_RL2">#REF!</definedName>
    <definedName name="_RL3">#REF!</definedName>
    <definedName name="_RL4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ON1">#REF!</definedName>
    <definedName name="_TON2">#REF!</definedName>
    <definedName name="_Ty1">#REF!</definedName>
    <definedName name="_Ty2">#REF!</definedName>
    <definedName name="_TY5">'[15]제-노임'!#REF!</definedName>
    <definedName name="_ww11" hidden="1">#REF!</definedName>
    <definedName name="_WW2">#REF!</definedName>
    <definedName name="_ww22" hidden="1">#REF!</definedName>
    <definedName name="_ww33" hidden="1">#REF!</definedName>
    <definedName name="_WW6">#REF!</definedName>
    <definedName name="_XS1">#REF!</definedName>
    <definedName name="_XS2">#REF!</definedName>
    <definedName name="_XX6">#REF!</definedName>
    <definedName name="_XX7">#REF!</definedName>
    <definedName name="_건축목공">#REF!</definedName>
    <definedName name="¤?315">#REF!</definedName>
    <definedName name="¤±8529">'[16]일위대가(가설)'!#REF!</definedName>
    <definedName name="¤Ç315">#REF!</definedName>
    <definedName name="\\O">[17]견적대비표!#REF!</definedName>
    <definedName name="\0">#N/A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'[18]N賃率-職'!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o">#N/A</definedName>
    <definedName name="\p">#REF!</definedName>
    <definedName name="\P1">#REF!</definedName>
    <definedName name="\PA">#REF!</definedName>
    <definedName name="\PB">#REF!</definedName>
    <definedName name="\PC">#REF!</definedName>
    <definedName name="\PD">#REF!</definedName>
    <definedName name="\PE">#REF!</definedName>
    <definedName name="\PF">#REF!</definedName>
    <definedName name="\PG">#REF!</definedName>
    <definedName name="\q">[19]일위!#REF!</definedName>
    <definedName name="\r">#REF!</definedName>
    <definedName name="\s">#REF!</definedName>
    <definedName name="\u">#REF!</definedName>
    <definedName name="\v">#REF!</definedName>
    <definedName name="\w">[17]견적대비표!#REF!</definedName>
    <definedName name="\x">#REF!</definedName>
    <definedName name="\y">#REF!</definedName>
    <definedName name="\z">#REF!</definedName>
    <definedName name="A">[20]I一般比!#REF!</definedName>
    <definedName name="A_">#REF!</definedName>
    <definedName name="A_1">#REF!</definedName>
    <definedName name="A1..A2_">#N/A</definedName>
    <definedName name="A1..A200_">#N/A</definedName>
    <definedName name="A1_">#REF!</definedName>
    <definedName name="A1_E">#REF!</definedName>
    <definedName name="A12..A13_">#N/A</definedName>
    <definedName name="a1F2">#REF!</definedName>
    <definedName name="A2_">#REF!</definedName>
    <definedName name="A3_">#REF!</definedName>
    <definedName name="A4_">#REF!</definedName>
    <definedName name="A5_">#REF!</definedName>
    <definedName name="A6_">#N/A</definedName>
    <definedName name="A7_">#REF!</definedName>
    <definedName name="A8_">#REF!</definedName>
    <definedName name="A9_">#REF!</definedName>
    <definedName name="AA">#REF!,#REF!</definedName>
    <definedName name="aaa">#REF!</definedName>
    <definedName name="AAAA">[21]I一般比!#REF!</definedName>
    <definedName name="AAAAA">BLCH</definedName>
    <definedName name="aaaaaaaaaa" hidden="1">{#N/A,#N/A,FALSE,"운반시간"}</definedName>
    <definedName name="aaaaaaaaaaa">#REF!</definedName>
    <definedName name="ab">[0]!ab</definedName>
    <definedName name="abc">#REF!</definedName>
    <definedName name="Ac">#REF!</definedName>
    <definedName name="acb">'[18]N賃率-職'!#REF!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z">#REF!</definedName>
    <definedName name="ADC" hidden="1">#REF!</definedName>
    <definedName name="add" hidden="1">{#N/A,#N/A,FALSE,"기안지";#N/A,#N/A,FALSE,"통신지"}</definedName>
    <definedName name="Aend">#REF!</definedName>
    <definedName name="aer">#REF!,#REF!</definedName>
    <definedName name="Aex">#REF!</definedName>
    <definedName name="Af">#REF!</definedName>
    <definedName name="afa">#N/A</definedName>
    <definedName name="afafas">#REF!</definedName>
    <definedName name="AfCon">#REF!</definedName>
    <definedName name="AFC설비">#REF!</definedName>
    <definedName name="afd" hidden="1">{"'용역비'!$A$4:$C$8"}</definedName>
    <definedName name="AFF">#REF!</definedName>
    <definedName name="AFSA">#N/A</definedName>
    <definedName name="afsfa">'[22]설직재-1'!#REF!</definedName>
    <definedName name="ag">#REF!</definedName>
    <definedName name="agdump">#REF!</definedName>
    <definedName name="age">#REF!</definedName>
    <definedName name="agedum">#REF!</definedName>
    <definedName name="agedump">#REF!</definedName>
    <definedName name="agen">#REF!</definedName>
    <definedName name="agencydump">#REF!</definedName>
    <definedName name="AGENCYLY">#REF!</definedName>
    <definedName name="AGENCYPLAN">#REF!</definedName>
    <definedName name="Ah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LPA">#REF!</definedName>
    <definedName name="AlphaD">#REF!</definedName>
    <definedName name="AlphaL">#REF!</definedName>
    <definedName name="AMOUNT">#REF!</definedName>
    <definedName name="AN">#REF!</definedName>
    <definedName name="an1_ea">#REF!</definedName>
    <definedName name="an21_e">#REF!</definedName>
    <definedName name="an21_ea">#REF!</definedName>
    <definedName name="an22_ea">#REF!</definedName>
    <definedName name="ANGLE1">#REF!</definedName>
    <definedName name="ANGLE21">#REF!</definedName>
    <definedName name="ANGLE22">#REF!</definedName>
    <definedName name="anscount" hidden="1">1</definedName>
    <definedName name="APR.">#REF!</definedName>
    <definedName name="AQWE">#REF!</definedName>
    <definedName name="AR">#REF!</definedName>
    <definedName name="ARESULT">#REF!</definedName>
    <definedName name="AS">#REF!</definedName>
    <definedName name="ASA">[23]I一般比!#REF!</definedName>
    <definedName name="ASB">#REF!</definedName>
    <definedName name="asdfa">'[24]N賃率-職'!#REF!</definedName>
    <definedName name="ASL">#REF!</definedName>
    <definedName name="ASOURCE">#REF!</definedName>
    <definedName name="asp두께">0.15</definedName>
    <definedName name="ASS">#REF!</definedName>
    <definedName name="AST">#REF!</definedName>
    <definedName name="AUG.">#REF!</definedName>
    <definedName name="Av">#REF!</definedName>
    <definedName name="AVF">#REF!</definedName>
    <definedName name="AW">#REF!</definedName>
    <definedName name="AXC">[15]제직재!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_3">#REF!</definedName>
    <definedName name="B_4">#REF!</definedName>
    <definedName name="B0">#REF!</definedName>
    <definedName name="B1_">#REF!</definedName>
    <definedName name="B1A">#REF!</definedName>
    <definedName name="B1B">#REF!</definedName>
    <definedName name="B1C">#REF!</definedName>
    <definedName name="B1F">#REF!</definedName>
    <definedName name="B1WL">#REF!</definedName>
    <definedName name="B1WR">#REF!</definedName>
    <definedName name="B2A">#REF!</definedName>
    <definedName name="B2B">#REF!</definedName>
    <definedName name="B2WL">#REF!</definedName>
    <definedName name="B2WR">#REF!</definedName>
    <definedName name="B3A">#REF!</definedName>
    <definedName name="B3B">#REF!</definedName>
    <definedName name="B4A">#REF!</definedName>
    <definedName name="B4B">#REF!</definedName>
    <definedName name="B5A">#REF!</definedName>
    <definedName name="B6A">#REF!</definedName>
    <definedName name="B7A">#REF!</definedName>
    <definedName name="B8A">#REF!</definedName>
    <definedName name="BA">#REF!</definedName>
    <definedName name="BaloonText">#REF!</definedName>
    <definedName name="BB">#REF!</definedName>
    <definedName name="BBB">BLCH</definedName>
    <definedName name="BBBB">#REF!</definedName>
    <definedName name="bbbbb">#REF!</definedName>
    <definedName name="BC">#REF!</definedName>
    <definedName name="BCB">#REF!</definedName>
    <definedName name="bcx">'[25]설직재-1'!#REF!</definedName>
    <definedName name="BDCODE">#N/A</definedName>
    <definedName name="bdsxzhds">#REF!</definedName>
    <definedName name="BETA">#REF!</definedName>
    <definedName name="BF">#REF!</definedName>
    <definedName name="BFH">#REF!</definedName>
    <definedName name="BHU">#REF!</definedName>
    <definedName name="BIGO">#REF!</definedName>
    <definedName name="BLDG">[26]LEGEND!$D$8</definedName>
    <definedName name="BLO_1">#N/A</definedName>
    <definedName name="BMO">#REF!</definedName>
    <definedName name="Bolts">#REF!</definedName>
    <definedName name="BOM_OF_ECP">#REF!</definedName>
    <definedName name="BONG">#N/A</definedName>
    <definedName name="book1">#REF!</definedName>
    <definedName name="BOX형수로집계">#REF!</definedName>
    <definedName name="bpipgo">#REF!</definedName>
    <definedName name="BR">#REF!</definedName>
    <definedName name="br_ea">#REF!</definedName>
    <definedName name="BRACING">#REF!</definedName>
    <definedName name="BringUserToAboutSheet">[27]!BringUserToAboutSheet</definedName>
    <definedName name="BringUserToCode">[27]!BringUserToCode</definedName>
    <definedName name="BS">#REF!</definedName>
    <definedName name="bs_chekjum">#REF!</definedName>
    <definedName name="bs_chekplus">#REF!</definedName>
    <definedName name="bs_chekwave">#REF!</definedName>
    <definedName name="BSH">#REF!</definedName>
    <definedName name="BTA">#REF!</definedName>
    <definedName name="C_">#N/A</definedName>
    <definedName name="C_1">#REF!</definedName>
    <definedName name="c_1e">#REF!</definedName>
    <definedName name="C_2">#REF!</definedName>
    <definedName name="C_2E">#REF!</definedName>
    <definedName name="c_3">#REF!</definedName>
    <definedName name="c_33">#REF!</definedName>
    <definedName name="c_4">#REF!</definedName>
    <definedName name="ca">#REF!</definedName>
    <definedName name="cable">#REF!</definedName>
    <definedName name="CalcAgencyPrice">#REF!</definedName>
    <definedName name="CALCU">[0]!CALCU</definedName>
    <definedName name="CALCUL">[0]!CALCUL</definedName>
    <definedName name="CALCULA">[0]!CALCULA</definedName>
    <definedName name="CALCULAT">[0]!CALCULAT</definedName>
    <definedName name="CALCULATI">[0]!CALCULATI</definedName>
    <definedName name="CALCULATION">[0]!CALCULATION</definedName>
    <definedName name="camberWork">[0]!camberWork</definedName>
    <definedName name="CC">#REF!</definedName>
    <definedName name="CCC">#REF!</definedName>
    <definedName name="CCCC">#REF!</definedName>
    <definedName name="ccccc">#REF!</definedName>
    <definedName name="CCTV" hidden="1">{#N/A,#N/A,FALSE,"전력간선"}</definedName>
    <definedName name="CCTV설비">#REF!</definedName>
    <definedName name="cgmh" hidden="1">{"'용역비'!$A$4:$C$8"}</definedName>
    <definedName name="CH">#REF!</definedName>
    <definedName name="ch_e">#REF!</definedName>
    <definedName name="ch_ea">#REF!</definedName>
    <definedName name="CHANNEL">#REF!</definedName>
    <definedName name="Chart_1">"Chart 1"</definedName>
    <definedName name="chd">[9]직노!#REF!</definedName>
    <definedName name="CHECKVALVE25">#REF!</definedName>
    <definedName name="CHECKVALVE32">#REF!</definedName>
    <definedName name="CK">#REF!</definedName>
    <definedName name="CL">#REF!</definedName>
    <definedName name="CLIENT">[26]LEGEND!$D$6</definedName>
    <definedName name="CLOSER">[11]!CLOSER</definedName>
    <definedName name="co">#REF!</definedName>
    <definedName name="COD">#REF!</definedName>
    <definedName name="CODE">#REF!</definedName>
    <definedName name="COLUMN_A">#REF!</definedName>
    <definedName name="Commission">#REF!</definedName>
    <definedName name="CONDUIT">#REF!</definedName>
    <definedName name="CONSOLE" hidden="1">{#N/A,#N/A,TRUE,"진도율산정기준";#N/A,#N/A,TRUE,"S_CUR";#N/A,#N/A,TRUE,"사업공통"}</definedName>
    <definedName name="COPY1__F">#REF!</definedName>
    <definedName name="CR">#REF!</definedName>
    <definedName name="_xlnm.Criteria">#REF!</definedName>
    <definedName name="CRITERIA2">#REF!</definedName>
    <definedName name="Cs">#REF!</definedName>
    <definedName name="csn">#REF!</definedName>
    <definedName name="CT">#REF!</definedName>
    <definedName name="CTC">#REF!</definedName>
    <definedName name="CV">#REF!</definedName>
    <definedName name="CV14_2C">[28]단가!#REF!</definedName>
    <definedName name="CV14_4C">[28]단가!#REF!</definedName>
    <definedName name="CV5.5_2">[28]단가!#REF!</definedName>
    <definedName name="CV5.5_4C">[28]단가!#REF!</definedName>
    <definedName name="CV8_2C">[28]단가!#REF!</definedName>
    <definedName name="CV8_4C">[28]단가!#REF!</definedName>
    <definedName name="cvbsdfg">'[29]N賃率-職'!#REF!</definedName>
    <definedName name="cvnx">'[30]N賃率-職'!#REF!</definedName>
    <definedName name="cxbvcx">[31]I一般比!#REF!</definedName>
    <definedName name="cxhgsd">#REF!</definedName>
    <definedName name="CY">#REF!</definedName>
    <definedName name="D">#REF!</definedName>
    <definedName name="D.1">#REF!</definedName>
    <definedName name="D.2">#REF!</definedName>
    <definedName name="D_1">#REF!</definedName>
    <definedName name="D_2">#REF!</definedName>
    <definedName name="D_3">#REF!</definedName>
    <definedName name="D_4">#REF!</definedName>
    <definedName name="D021161명지남양주" hidden="1">#REF!</definedName>
    <definedName name="d1_e">#REF!</definedName>
    <definedName name="d1_ea">#REF!</definedName>
    <definedName name="D13.">#REF!</definedName>
    <definedName name="D2_E">#REF!</definedName>
    <definedName name="d3_e">#REF!</definedName>
    <definedName name="d3_ea">#REF!</definedName>
    <definedName name="d4_e">#REF!</definedName>
    <definedName name="d4_ea">#REF!</definedName>
    <definedName name="da">#REF!</definedName>
    <definedName name="DAA">'[23]N賃率-職'!#REF!</definedName>
    <definedName name="daewk">#REF!</definedName>
    <definedName name="DANGA">#REF!,#REF!</definedName>
    <definedName name="dar">#REF!</definedName>
    <definedName name="darw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Area">#REF!</definedName>
    <definedName name="DATA1">#REF!</definedName>
    <definedName name="datab">'[32]1.우편집중내역서'!$A$3:$D$566</definedName>
    <definedName name="_xlnm.Database">#REF!</definedName>
    <definedName name="database2">#REF!</definedName>
    <definedName name="DaWk7">#REF!</definedName>
    <definedName name="db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>#N/A</definedName>
    <definedName name="DDB">#REF!</definedName>
    <definedName name="ddd">'[33]설직재-1'!#REF!</definedName>
    <definedName name="dddd">'[33]설직재-1'!#REF!</definedName>
    <definedName name="ddddd" hidden="1">#REF!</definedName>
    <definedName name="dddddd">#REF!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hidden="1">{"'Sheet1'!$A$4","'Sheet1'!$A$9:$G$28"}</definedName>
    <definedName name="de">#REF!</definedName>
    <definedName name="DEA">#REF!</definedName>
    <definedName name="deck">#REF!</definedName>
    <definedName name="deck_ea">#REF!</definedName>
    <definedName name="def">#REF!</definedName>
    <definedName name="DelDC">#REF!</definedName>
    <definedName name="DelDm">#REF!</definedName>
    <definedName name="Delivery">#REF!</definedName>
    <definedName name="DelType">#REF!</definedName>
    <definedName name="DEMO">#REF!</definedName>
    <definedName name="deptLookup">#REF!</definedName>
    <definedName name="DF">#REF!</definedName>
    <definedName name="dfbfdbfv">[0]!BlankMacro1</definedName>
    <definedName name="DFEE" hidden="1">#REF!</definedName>
    <definedName name="dfgas">[34]I一般比!#REF!</definedName>
    <definedName name="dfghgds">[35]I一般比!#REF!</definedName>
    <definedName name="dfhd">'[36]설직재-1'!#REF!</definedName>
    <definedName name="dfhgd">'[37]N賃率-職'!#REF!</definedName>
    <definedName name="dfsgas">'[30]N賃率-職'!#REF!</definedName>
    <definedName name="dfshdt">#REF!</definedName>
    <definedName name="dfshrtsh">[38]I一般比!#REF!</definedName>
    <definedName name="dfshsdh">'[39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40]제직재!#REF!</definedName>
    <definedName name="dgdsfdg">#REF!</definedName>
    <definedName name="dgfdgdf">[41]J直材4!$F$5:$G$5</definedName>
    <definedName name="dgfsgfs">'[25]설직재-1'!#REF!</definedName>
    <definedName name="dgsd">#REF!</definedName>
    <definedName name="Dh">#REF!</definedName>
    <definedName name="dhfsz">'[42]20관리비율'!$A$1:$D$25</definedName>
    <definedName name="dhj" hidden="1">{"'용역비'!$A$4:$C$8"}</definedName>
    <definedName name="dhshs">#REF!</definedName>
    <definedName name="DIA">#REF!</definedName>
    <definedName name="DIFFUSE">#REF!</definedName>
    <definedName name="DKD">#REF!</definedName>
    <definedName name="DKSG" hidden="1">#REF!</definedName>
    <definedName name="DKSGMLWJD" hidden="1">#REF!</definedName>
    <definedName name="DL">#REF!</definedName>
    <definedName name="DLA">#REF!</definedName>
    <definedName name="dlf">[43]일위대가!#REF!</definedName>
    <definedName name="DLFDML12">BlankMacro1</definedName>
    <definedName name="dlff" hidden="1">{#N/A,#N/A,FALSE,"운반시간"}</definedName>
    <definedName name="DLKJDAOJD">[44]신우!#REF!</definedName>
    <definedName name="DLSTH">#REF!</definedName>
    <definedName name="dn" hidden="1">{#N/A,#N/A,FALSE,"혼합골재"}</definedName>
    <definedName name="DNS">#REF!</definedName>
    <definedName name="Document_array">{"Book1","조도면 계약내역서(2003.6).xls"}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PI">#REF!</definedName>
    <definedName name="DRIVE">#REF!</definedName>
    <definedName name="dsaf" hidden="1">{#N/A,#N/A,FALSE,"조골재"}</definedName>
    <definedName name="dsargda">#REF!</definedName>
    <definedName name="dsdsd" hidden="1">{#N/A,#N/A,FALSE,"운반시간"}</definedName>
    <definedName name="DSF" hidden="1">{#N/A,#N/A,FALSE,"골재소요량";#N/A,#N/A,FALSE,"골재소요량"}</definedName>
    <definedName name="dsfdgs">'[18]N賃率-職'!#REF!</definedName>
    <definedName name="dsfgs">[45]직재!#REF!</definedName>
    <definedName name="dsgfdf">'[46]N賃率-職'!#REF!</definedName>
    <definedName name="dsgfggg" hidden="1">#REF!</definedName>
    <definedName name="dsgfhs">'[25]설직재-1'!#REF!</definedName>
    <definedName name="dsgsfd">'[47]20관리비율'!$A$1:$D$25</definedName>
    <definedName name="dshdfs">[48]일위!#REF!</definedName>
    <definedName name="dshds">'[49]제-노임'!#REF!</definedName>
    <definedName name="DUCT_GONG">#REF!</definedName>
    <definedName name="dumppr">#REF!</definedName>
    <definedName name="Dv">#REF!</definedName>
    <definedName name="DW" hidden="1">{"'용역비'!$A$4:$C$8"}</definedName>
    <definedName name="DWD" hidden="1">{#N/A,#N/A,FALSE,"전력간선"}</definedName>
    <definedName name="dxbdrge">[50]일위!#REF!</definedName>
    <definedName name="dy">#N/A</definedName>
    <definedName name="D열">#REF!</definedName>
    <definedName name="E">BLCH</definedName>
    <definedName name="E_1">#REF!</definedName>
    <definedName name="e_2">#REF!</definedName>
    <definedName name="e1_e">#REF!</definedName>
    <definedName name="e1_ea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_e">#REF!</definedName>
    <definedName name="e2_ea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[51]전기일위대가!#REF!</definedName>
    <definedName name="E25P">[51]전기일위대가!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[51]전기일위대가!#REF!</definedName>
    <definedName name="E31M">[51]전기일위대가!#REF!</definedName>
    <definedName name="E31P">[51]전기일위대가!#REF!</definedName>
    <definedName name="E32E">[51]전기일위대가!#REF!</definedName>
    <definedName name="E32M">[51]전기일위대가!#REF!</definedName>
    <definedName name="E32P">[51]전기일위대가!#REF!</definedName>
    <definedName name="E33E">[51]전기일위대가!#REF!</definedName>
    <definedName name="E33M">[51]전기일위대가!#REF!</definedName>
    <definedName name="E33P">[51]전기일위대가!#REF!</definedName>
    <definedName name="E34E">[51]전기일위대가!#REF!</definedName>
    <definedName name="E34M">[51]전기일위대가!#REF!</definedName>
    <definedName name="E34P">[51]전기일위대가!#REF!</definedName>
    <definedName name="E35M">#REF!</definedName>
    <definedName name="E35P">#REF!</definedName>
    <definedName name="E36M">[51]전기일위대가!#REF!</definedName>
    <definedName name="E36P">[51]전기일위대가!#REF!</definedName>
    <definedName name="E37M">[51]전기일위대가!#REF!</definedName>
    <definedName name="E37P">[51]전기일위대가!#REF!</definedName>
    <definedName name="E38M">[51]전기일위대가!#REF!</definedName>
    <definedName name="E38P">[51]전기일위대가!#REF!</definedName>
    <definedName name="E39M">[51]전기일위대가!#REF!</definedName>
    <definedName name="E39P">[51]전기일위대가!#REF!</definedName>
    <definedName name="E3P">#REF!</definedName>
    <definedName name="E40M">[51]전기일위대가!#REF!</definedName>
    <definedName name="E40P">[51]전기일위대가!#REF!</definedName>
    <definedName name="E41M">[51]전기일위대가!#REF!</definedName>
    <definedName name="E41P">[51]전기일위대가!#REF!</definedName>
    <definedName name="E42M">[51]전기일위대가!#REF!</definedName>
    <definedName name="E42P">[51]전기일위대가!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[51]전기일위대가!#REF!</definedName>
    <definedName name="E48P">[51]전기일위대가!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[51]전기일위대가!#REF!</definedName>
    <definedName name="E52P">[51]전기일위대가!#REF!</definedName>
    <definedName name="E53M">[51]전기일위대가!#REF!</definedName>
    <definedName name="E53P">[51]전기일위대가!#REF!</definedName>
    <definedName name="E54M">[51]전기일위대가!#REF!</definedName>
    <definedName name="E54P">[51]전기일위대가!#REF!</definedName>
    <definedName name="E55M">[51]전기일위대가!#REF!</definedName>
    <definedName name="E55P">[51]전기일위대가!#REF!</definedName>
    <definedName name="E56M">[51]전기일위대가!#REF!</definedName>
    <definedName name="E56P">[51]전기일위대가!#REF!</definedName>
    <definedName name="E57M">[51]전기일위대가!#REF!</definedName>
    <definedName name="E57P">[51]전기일위대가!#REF!</definedName>
    <definedName name="E58M">[51]전기일위대가!#REF!</definedName>
    <definedName name="E58P">[51]전기일위대가!#REF!</definedName>
    <definedName name="E59M">[51]전기일위대가!#REF!</definedName>
    <definedName name="E59P">[51]전기일위대가!#REF!</definedName>
    <definedName name="E5M">#REF!</definedName>
    <definedName name="E5P">#REF!</definedName>
    <definedName name="E60M">[51]전기일위대가!#REF!</definedName>
    <definedName name="E60P">[51]전기일위대가!#REF!</definedName>
    <definedName name="E61M">[51]전기일위대가!#REF!</definedName>
    <definedName name="E61P">[51]전기일위대가!#REF!</definedName>
    <definedName name="E62M">[51]전기일위대가!#REF!</definedName>
    <definedName name="E62P">[51]전기일위대가!#REF!</definedName>
    <definedName name="E63M">[51]전기일위대가!#REF!</definedName>
    <definedName name="E63P">[51]전기일위대가!#REF!</definedName>
    <definedName name="E64M">[51]전기일위대가!#REF!</definedName>
    <definedName name="E64P">[51]전기일위대가!#REF!</definedName>
    <definedName name="E65M">[51]전기일위대가!#REF!</definedName>
    <definedName name="E65P">[51]전기일위대가!#REF!</definedName>
    <definedName name="E66M">[51]전기일위대가!#REF!</definedName>
    <definedName name="E66P">[51]전기일위대가!#REF!</definedName>
    <definedName name="E67M">[51]전기일위대가!#REF!</definedName>
    <definedName name="E67P">[51]전기일위대가!#REF!</definedName>
    <definedName name="E68M">[51]전기일위대가!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c">#REF!</definedName>
    <definedName name="Ec3Span">#REF!</definedName>
    <definedName name="ED" hidden="1">#REF!</definedName>
    <definedName name="edssqq" hidden="1">{#N/A,#N/A,FALSE,"혼합골재"}</definedName>
    <definedName name="EE">#REF!</definedName>
    <definedName name="eee">#REF!</definedName>
    <definedName name="EEEE">#REF!</definedName>
    <definedName name="EFG" hidden="1">{"'용역비'!$A$4:$C$8"}</definedName>
    <definedName name="EGE" hidden="1">{"'용역비'!$A$4:$C$8"}</definedName>
    <definedName name="EJ">[52]소비자가!$I$46:$J$1593</definedName>
    <definedName name="EK" hidden="1">#REF!</definedName>
    <definedName name="ELP">#REF!</definedName>
    <definedName name="Em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pc">#REF!</definedName>
    <definedName name="Epc3Span">#REF!</definedName>
    <definedName name="ER">#REF!</definedName>
    <definedName name="erheyhger">[53]I一般比!#REF!</definedName>
    <definedName name="ert3w">[54]工관리비율!$A$1:$D$24</definedName>
    <definedName name="ertewt">[55]직재!#REF!</definedName>
    <definedName name="ertg">'[56]20관리비율'!$A$1:$D$25</definedName>
    <definedName name="ertyertye" hidden="1">{"'용역비'!$A$4:$C$8"}</definedName>
    <definedName name="ertyw">'[29]N賃率-職'!#REF!</definedName>
    <definedName name="ERYETY" hidden="1">'[57]N賃率-職'!$I$5:$I$30</definedName>
    <definedName name="Es">#REF!</definedName>
    <definedName name="Eslab">#REF!</definedName>
    <definedName name="etshes">'[22]설직재-1'!#REF!</definedName>
    <definedName name="etwtew">[58]직재!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rt">'[37]N賃率-職'!#REF!</definedName>
    <definedName name="ewrta">'[59]20관리비율'!$A$1:$D$25</definedName>
    <definedName name="ewtrewt">[60]직재!#REF!</definedName>
    <definedName name="_xlnm.Extract">#REF!</definedName>
    <definedName name="Extract_MI">#REF!</definedName>
    <definedName name="F">#REF!</definedName>
    <definedName name="F_CODE">#N/A</definedName>
    <definedName name="F_CODE1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#REF!</definedName>
    <definedName name="F_QMOD">#REF!</definedName>
    <definedName name="F_QQTY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#REF!</definedName>
    <definedName name="F_TQTY">#N/A</definedName>
    <definedName name="F_TUNIT">#REF!</definedName>
    <definedName name="F_UNIT">#N/A</definedName>
    <definedName name="fads">[20]I一般比!#REF!</definedName>
    <definedName name="FAF">[0]!FAF</definedName>
    <definedName name="fb">#REF!</definedName>
    <definedName name="Fci">#REF!</definedName>
    <definedName name="Fck">#REF!</definedName>
    <definedName name="fdda">'[61]N賃率-職'!#REF!</definedName>
    <definedName name="FDGAS">'[62]N賃率-職'!#REF!</definedName>
    <definedName name="fdgdas">'[61]N賃率-職'!#REF!</definedName>
    <definedName name="fdgdasg">'[30]N賃率-職'!#REF!</definedName>
    <definedName name="fdgdf">'[25]설직재-1'!#REF!</definedName>
    <definedName name="fdgdfh">[63]일위!#REF!</definedName>
    <definedName name="fdgdsf">#REF!</definedName>
    <definedName name="fdgghds">'[64]설직재-1'!#REF!</definedName>
    <definedName name="fdghdfs">[61]I一般比!#REF!</definedName>
    <definedName name="fdghds">'[34]N賃率-職'!#REF!</definedName>
    <definedName name="fdgsd">'[65]20관리비율'!$A$1:$D$25</definedName>
    <definedName name="FDHDS">[60]직재!#REF!</definedName>
    <definedName name="fdhfd">[66]직재!#REF!</definedName>
    <definedName name="fdhgdfs">[67]I一般比!#REF!</definedName>
    <definedName name="fdhsd">'[68]설직재-1'!#REF!</definedName>
    <definedName name="fdsdfdf">'[69]N賃率-職'!#REF!</definedName>
    <definedName name="fdsgds">'[70]설직재-1'!#REF!</definedName>
    <definedName name="FDSGFSD">#N/A</definedName>
    <definedName name="fdsghsd">'[34]N賃率-職'!#REF!</definedName>
    <definedName name="fdsgsa">'[71]제-노임'!#REF!</definedName>
    <definedName name="fdshf">[72]J直材4!$F$5:$G$5</definedName>
    <definedName name="fdshgds">'[37]N賃率-職'!#REF!</definedName>
    <definedName name="fdshgsdr">#REF!</definedName>
    <definedName name="fdsjdsj">[73]I一般比!#REF!</definedName>
    <definedName name="FE">#REF!</definedName>
    <definedName name="FEEL">#REF!</definedName>
    <definedName name="few">[74]I一般比!#REF!</definedName>
    <definedName name="FF">#REF!</definedName>
    <definedName name="FFF">BLCH</definedName>
    <definedName name="fg">'[75]1단계'!#REF!</definedName>
    <definedName name="fgdsr">'[76]N賃率-職'!#REF!</definedName>
    <definedName name="fgfdjhgf">#REF!</definedName>
    <definedName name="fgfg">#REF!</definedName>
    <definedName name="fgg">[0]!fgg</definedName>
    <definedName name="fgjfjf">[34]I一般比!#REF!</definedName>
    <definedName name="fgs">[77]I一般比!#REF!</definedName>
    <definedName name="fh">#REF!</definedName>
    <definedName name="fhd">'[49]설직재-1'!#REF!</definedName>
    <definedName name="fhdd">#REF!</definedName>
    <definedName name="FHFH" hidden="1">[78]수량산출!$A$1:$A$8561</definedName>
    <definedName name="FHFK" hidden="1">[78]수량산출!#REF!</definedName>
    <definedName name="fhigr">[0]!BlankMacro1</definedName>
    <definedName name="FHIGR1">[0]!BlankMacro1</definedName>
    <definedName name="fhsdfg">#REF!</definedName>
    <definedName name="First_Rec">'[79]Customer Databas'!#REF!</definedName>
    <definedName name="FIUX">#REF!</definedName>
    <definedName name="fjfjf">[80]일위!#REF!</definedName>
    <definedName name="fk">#N/A</definedName>
    <definedName name="FLEXIBLE_JOINT">#REF!</definedName>
    <definedName name="FLEXIBLE32">#REF!</definedName>
    <definedName name="FLUX">#REF!</definedName>
    <definedName name="Fm">#REF!</definedName>
    <definedName name="fn">[0]!fn</definedName>
    <definedName name="FOUND_H">#REF!</definedName>
    <definedName name="Fpu">#REF!</definedName>
    <definedName name="Fpy">#REF!</definedName>
    <definedName name="fsdfhsd">[66]직재!#REF!</definedName>
    <definedName name="fsdgd">#N/A</definedName>
    <definedName name="fsdhfds">'[81]20관리비율'!$A$1:$D$25</definedName>
    <definedName name="fsg">'[75]1단계'!#REF!</definedName>
    <definedName name="fv" hidden="1">{#N/A,#N/A,FALSE,"전력간선"}</definedName>
    <definedName name="FX">#REF!</definedName>
    <definedName name="Fy">#REF!</definedName>
    <definedName name="FZ">#REF!</definedName>
    <definedName name="g">#N/A</definedName>
    <definedName name="G_m">#REF!</definedName>
    <definedName name="gamma">#REF!</definedName>
    <definedName name="gasg">[77]I一般比!#REF!</definedName>
    <definedName name="GATEVALVE20">#REF!</definedName>
    <definedName name="GATEVALVE25">#REF!</definedName>
    <definedName name="GATEVALVE32">#REF!</definedName>
    <definedName name="GATEVALVE50">#REF!</definedName>
    <definedName name="gbgbgbgb">[0]!gbgbgbgb</definedName>
    <definedName name="gdasgf">#REF!</definedName>
    <definedName name="GDERE">[82]I一般比!#REF!</definedName>
    <definedName name="gdfds">[45]직재!#REF!</definedName>
    <definedName name="gdfgfd">'[83]설직재-1'!#REF!</definedName>
    <definedName name="gdhfd">'[84]20관리비율'!$A$1:$D$25</definedName>
    <definedName name="gdhgdst">[66]직재!#REF!</definedName>
    <definedName name="GEMCO" hidden="1">#REF!</definedName>
    <definedName name="GERWY">[85]J直材4!$F$5:$G$5</definedName>
    <definedName name="gfasgfa">[64]제직재!#REF!</definedName>
    <definedName name="gfdhgdf">#REF!</definedName>
    <definedName name="GFDS">#REF!</definedName>
    <definedName name="gfdsh">[54]工관리비율!$A$1:$D$24</definedName>
    <definedName name="gfgdfg" hidden="1">[86]차액보증!#REF!</definedName>
    <definedName name="gfjdjkyt" hidden="1">'[57]N賃率-職'!$I$5:$I$30</definedName>
    <definedName name="GG">#REF!</definedName>
    <definedName name="GGG">BLCH</definedName>
    <definedName name="ggggg">[0]!ggggg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66]직재!#REF!</definedName>
    <definedName name="ghds">'[30]N賃率-職'!#REF!</definedName>
    <definedName name="ghdsg" hidden="1">'[87]N賃率-職'!$I$5:$I$30</definedName>
    <definedName name="ghgbgbg">[0]!ghgbgbg</definedName>
    <definedName name="ghnfdg">'[59]20관리비율'!$A$1:$D$25</definedName>
    <definedName name="GJ">#REF!</definedName>
    <definedName name="GJP">#REF!</definedName>
    <definedName name="gkgkgk">#N/A</definedName>
    <definedName name="GMLWD" hidden="1">#REF!</definedName>
    <definedName name="GO">#REF!</definedName>
    <definedName name="GO번호">#REF!</definedName>
    <definedName name="grew" hidden="1">#REF!</definedName>
    <definedName name="GrphActSales">#REF!</definedName>
    <definedName name="GrphActStk">#REF!</definedName>
    <definedName name="GrphPlanSales">#REF!</definedName>
    <definedName name="GrphTgtStk">#REF!</definedName>
    <definedName name="GRT" hidden="1">#REF!</definedName>
    <definedName name="gsdf">#N/A</definedName>
    <definedName name="gsg">#REF!</definedName>
    <definedName name="GSJFLJGL">#REF!</definedName>
    <definedName name="GT">#REF!</definedName>
    <definedName name="gu">#REF!,#REF!</definedName>
    <definedName name="GuBae">#REF!</definedName>
    <definedName name="GuidText">#REF!</definedName>
    <definedName name="GUMAK">#REF!</definedName>
    <definedName name="GV">#REF!</definedName>
    <definedName name="G열">#REF!</definedName>
    <definedName name="H">#REF!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pile">#REF!</definedName>
    <definedName name="h_pileea">#REF!</definedName>
    <definedName name="H100x100x6x8t_단중">#REF!</definedName>
    <definedName name="h1050G735">'[88]단가표 '!#REF!</definedName>
    <definedName name="H125x125x6.5x9t_단중">#REF!</definedName>
    <definedName name="H150x100x6x9t_단중">#REF!</definedName>
    <definedName name="H1C">#REF!</definedName>
    <definedName name="H1D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C">#REF!</definedName>
    <definedName name="H2D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H">#REF!</definedName>
    <definedName name="H4L">#REF!</definedName>
    <definedName name="H4R">#REF!</definedName>
    <definedName name="H5L">#REF!</definedName>
    <definedName name="H5R">#REF!</definedName>
    <definedName name="H6L">#REF!</definedName>
    <definedName name="H6R">#REF!</definedName>
    <definedName name="H7L">#REF!</definedName>
    <definedName name="H7R">#REF!</definedName>
    <definedName name="H9A">#REF!</definedName>
    <definedName name="HA">#REF!</definedName>
    <definedName name="han" hidden="1">#REF!</definedName>
    <definedName name="HAP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89]Sheet1!#REF!</definedName>
    <definedName name="HB">#REF!</definedName>
    <definedName name="Hc">#REF!</definedName>
    <definedName name="HD">#REF!</definedName>
    <definedName name="hdfj">'[70]설직재-1'!#REF!</definedName>
    <definedName name="HE">#REF!</definedName>
    <definedName name="HF">#REF!</definedName>
    <definedName name="HFDD">'[24]N賃率-職'!#REF!</definedName>
    <definedName name="hfdjjfgjhg">[73]I一般比!#REF!</definedName>
    <definedName name="hfesahtr">#REF!</definedName>
    <definedName name="hfjfd">'[90]제-노임'!#REF!</definedName>
    <definedName name="hgdfshgdf">[91]직재!#REF!</definedName>
    <definedName name="HGF">'[92]20관리비율'!$A$1:$D$25</definedName>
    <definedName name="hgkjgfd" hidden="1">'[93]N賃率-職'!$I$5:$I$30</definedName>
    <definedName name="HGKJKFG">[82]I一般比!#REF!</definedName>
    <definedName name="hgsdh">#REF!</definedName>
    <definedName name="HH">[94]정부노임단가!$A$5:$F$215</definedName>
    <definedName name="HHH" hidden="1">#REF!</definedName>
    <definedName name="HHHH" hidden="1">#REF!</definedName>
    <definedName name="HIT">'[95]2F 회의실견적(5_14 일대)'!$J$31</definedName>
    <definedName name="hjdjhg">'[37]N賃率-職'!#REF!</definedName>
    <definedName name="hjhj" hidden="1">#REF!</definedName>
    <definedName name="hjkjhg">[96]I一般比!#REF!</definedName>
    <definedName name="hkfgkh">[90]제직재!#REF!</definedName>
    <definedName name="hkygu">[64]제직재!#REF!</definedName>
    <definedName name="hl">#REF!</definedName>
    <definedName name="HOR_TEES">#REF!</definedName>
    <definedName name="HP">#REF!</definedName>
    <definedName name="HR">#REF!</definedName>
    <definedName name="HSH">#REF!</definedName>
    <definedName name="HSO">#REF!</definedName>
    <definedName name="HSR" hidden="1">{"'용역비'!$A$4:$C$8"}</definedName>
    <definedName name="HTML_CodePage" hidden="1">949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HWL">#REF!</definedName>
    <definedName name="HWR">#REF!</definedName>
    <definedName name="hw설치기사">#REF!</definedName>
    <definedName name="hw시험기사">#REF!</definedName>
    <definedName name="HW신규일위">[9]직노!#REF!</definedName>
    <definedName name="HYUNDAI">#REF!</definedName>
    <definedName name="I">#REF!</definedName>
    <definedName name="I_BEAM">#REF!</definedName>
    <definedName name="I_EA">#REF!</definedName>
    <definedName name="ID">#REF!,#REF!</definedName>
    <definedName name="IELWSALES">#REF!</definedName>
    <definedName name="IELYSALES">#REF!</definedName>
    <definedName name="IEPLANSALES">#REF!</definedName>
    <definedName name="IESP">#REF!</definedName>
    <definedName name="II">#REF!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>#REF!</definedName>
    <definedName name="ilch">[97]ilch!$A$3:$M$25</definedName>
    <definedName name="ILJIB_MOTO_PYO">#REF!</definedName>
    <definedName name="intervest공정표">#REF!</definedName>
    <definedName name="IntFreeCred">#REF!</definedName>
    <definedName name="INVERTER설치">[98]일위대가목록!#REF!</definedName>
    <definedName name="IOI" hidden="1">{"'용역비'!$A$4:$C$8"}</definedName>
    <definedName name="ISL공정표">[27]!BringUserToCode</definedName>
    <definedName name="ISO_정렬">[99]!ISO_정렬</definedName>
    <definedName name="IT">#REF!</definedName>
    <definedName name="ITNUM">#N/A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_1">#REF!</definedName>
    <definedName name="j1_e">#REF!</definedName>
    <definedName name="j1_ea">#REF!</definedName>
    <definedName name="JACK">#REF!</definedName>
    <definedName name="jack_ea">#REF!</definedName>
    <definedName name="jaje1">#REF!</definedName>
    <definedName name="JB">#REF!</definedName>
    <definedName name="JBR">#REF!</definedName>
    <definedName name="JBS">#REF!</definedName>
    <definedName name="jfdeshfd">#REF!</definedName>
    <definedName name="jgff">'[34]N賃率-職'!#REF!</definedName>
    <definedName name="jgfjd">'[70]설직재-1'!#REF!</definedName>
    <definedName name="jgfjf">[100]J直材4!$F$5:$G$5</definedName>
    <definedName name="jghjg">'[83]제-노임'!#REF!</definedName>
    <definedName name="jghkjh">'[101]20관리비율'!$A$1:$D$25</definedName>
    <definedName name="JH">[102]정부노임단가!$A$5:$F$215</definedName>
    <definedName name="jhkghj">'[65]20관리비율'!$A$1:$D$25</definedName>
    <definedName name="jhkhg">[34]I一般比!#REF!</definedName>
    <definedName name="JHY">[0]!JHY</definedName>
    <definedName name="JHYKING">[0]!JHYKING</definedName>
    <definedName name="JJ">[103]정부노임단가!$A$5:$F$215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[104]명세서!#REF!</definedName>
    <definedName name="jkghjgk" hidden="1">#REF!</definedName>
    <definedName name="jkhghkjg">#REF!</definedName>
    <definedName name="jkhgkjj">[105]J直材4!$F$5:$G$5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>#REF!</definedName>
    <definedName name="JUNE">#REF!</definedName>
    <definedName name="jygfjkdf">#REF!</definedName>
    <definedName name="JYH">#REF!</definedName>
    <definedName name="K">#REF!</definedName>
    <definedName name="K2_">#REF!</definedName>
    <definedName name="KA">[106]MOTOR!$B$61:$E$68</definedName>
    <definedName name="kd">[107]I一般比!#REF!</definedName>
    <definedName name="kdjf">#REF!</definedName>
    <definedName name="kFour">#REF!</definedName>
    <definedName name="kgfkyftyijk">[77]I一般比!#REF!</definedName>
    <definedName name="ki">#REF!</definedName>
    <definedName name="KIM">#REF!</definedName>
    <definedName name="KK">[102]정부노임단가!$A$5:$F$215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">#REF!</definedName>
    <definedName name="L_1">#REF!</definedName>
    <definedName name="l1_ea">#REF!</definedName>
    <definedName name="L1L">#REF!</definedName>
    <definedName name="L2L">#REF!</definedName>
    <definedName name="L3L">#REF!</definedName>
    <definedName name="L4L">#REF!</definedName>
    <definedName name="LA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bda">#REF!</definedName>
    <definedName name="LAMP">#REF!</definedName>
    <definedName name="LAST">#REF!</definedName>
    <definedName name="Lc">#REF!</definedName>
    <definedName name="LED">#REF!</definedName>
    <definedName name="lee">#REF!</definedName>
    <definedName name="Len">#REF!</definedName>
    <definedName name="LENTHEN">#REF!</definedName>
    <definedName name="lf">#REF!</definedName>
    <definedName name="LfpCon">#REF!</definedName>
    <definedName name="LH">#REF!</definedName>
    <definedName name="LH.4">#REF!</definedName>
    <definedName name="LH.7">#REF!</definedName>
    <definedName name="li" hidden="1">{"'용역비'!$A$4:$C$8"}</definedName>
    <definedName name="LIST">#REF!</definedName>
    <definedName name="list01">#REF!</definedName>
    <definedName name="list02">#REF!</definedName>
    <definedName name="list03">#REF!</definedName>
    <definedName name="list04">#REF!</definedName>
    <definedName name="list05">#REF!</definedName>
    <definedName name="list06">#REF!</definedName>
    <definedName name="LK">#REF!,#REF!</definedName>
    <definedName name="lks">[0]!lks</definedName>
    <definedName name="LL">#N/A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>#REF!</definedName>
    <definedName name="LOADT">#REF!</definedName>
    <definedName name="LOCATION">[26]LEGEND!$D$7</definedName>
    <definedName name="LP___4">#REF!</definedName>
    <definedName name="LPI">#REF!</definedName>
    <definedName name="LS">#REF!</definedName>
    <definedName name="ls_ea">#REF!</definedName>
    <definedName name="LSH">#REF!</definedName>
    <definedName name="lt">#REF!</definedName>
    <definedName name="LtCon">#REF!</definedName>
    <definedName name="LWSALES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옹벽">[9]기본일위!$A:$IV</definedName>
    <definedName name="M">#REF!</definedName>
    <definedName name="Macro10">[108]!Macro10</definedName>
    <definedName name="Macro12">[108]!Macro12</definedName>
    <definedName name="Macro13">[108]!Macro13</definedName>
    <definedName name="Macro14">[108]!Macro14</definedName>
    <definedName name="Macro2">#N/A</definedName>
    <definedName name="MACRO20">[108]!Macro2</definedName>
    <definedName name="Macro4">#N/A</definedName>
    <definedName name="Macro5">#N/A</definedName>
    <definedName name="Macro8">[108]!Macro8</definedName>
    <definedName name="Macro9">[108]!Macro9</definedName>
    <definedName name="MaH">#REF!</definedName>
    <definedName name="MAR.">#REF!</definedName>
    <definedName name="MARGINPLAN">#REF!</definedName>
    <definedName name="MARGINPROJ">#REF!</definedName>
    <definedName name="MATO">'[9]#REF'!$A$10:$F$46</definedName>
    <definedName name="MAY">#REF!</definedName>
    <definedName name="Mb">#REF!</definedName>
    <definedName name="MB.1">#REF!</definedName>
    <definedName name="MB.2">#REF!</definedName>
    <definedName name="Mc">#REF!</definedName>
    <definedName name="Mc3Span">#REF!</definedName>
    <definedName name="MCB">#REF!</definedName>
    <definedName name="MCH">#REF!</definedName>
    <definedName name="mcvbm">[37]I一般比!#REF!</definedName>
    <definedName name="ME">[11]!StartSeller</definedName>
    <definedName name="mf">#REF!</definedName>
    <definedName name="MGF" hidden="1">#REF!</definedName>
    <definedName name="MH">#REF!</definedName>
    <definedName name="MLSS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>#REF!</definedName>
    <definedName name="MO">#REF!</definedName>
    <definedName name="Module1.FormPrint">[109]!Module1.FormPrint</definedName>
    <definedName name="Mone">#REF!</definedName>
    <definedName name="MONEY">#REF!,#REF!</definedName>
    <definedName name="MOTOR__농형_전폐">#REF!</definedName>
    <definedName name="Mpf">#REF!</definedName>
    <definedName name="MpLower">#REF!</definedName>
    <definedName name="MpUpper">#REF!</definedName>
    <definedName name="MRD">#REF!</definedName>
    <definedName name="MRL">#REF!</definedName>
    <definedName name="MT">#REF!</definedName>
    <definedName name="mu">#REF!</definedName>
    <definedName name="MX">#REF!</definedName>
    <definedName name="MYB.1">#REF!</definedName>
    <definedName name="MYB.2">#REF!</definedName>
    <definedName name="Mybutton">[0]!Mybutton</definedName>
    <definedName name="MYH">#REF!</definedName>
    <definedName name="MZ">#REF!</definedName>
    <definedName name="N">#REF!</definedName>
    <definedName name="N00">[110]감가상각!#REF!</definedName>
    <definedName name="N1S">#REF!</definedName>
    <definedName name="N2S">#REF!</definedName>
    <definedName name="N3S">#REF!</definedName>
    <definedName name="NAME">#REF!</definedName>
    <definedName name="nbvcn">[67]I一般比!#REF!</definedName>
    <definedName name="NBVCV">'[92]20관리비율'!$A$1:$D$25</definedName>
    <definedName name="NDO">#REF!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>#REF!</definedName>
    <definedName name="NF">#REF!</definedName>
    <definedName name="NFB">#REF!</definedName>
    <definedName name="nmy">[111]J直材4!$F$5:$G$5</definedName>
    <definedName name="NN">#REF!</definedName>
    <definedName name="NNN">#REF!</definedName>
    <definedName name="NO">#REF!</definedName>
    <definedName name="No.">#REF!</definedName>
    <definedName name="NoCon">#REF!</definedName>
    <definedName name="NOMU">#REF!</definedName>
    <definedName name="NOMUBY">#REF!</definedName>
    <definedName name="NP">#REF!</definedName>
    <definedName name="NPI">#REF!</definedName>
    <definedName name="NPZ">#REF!</definedName>
    <definedName name="NSH">#REF!</definedName>
    <definedName name="NSO">#REF!</definedName>
    <definedName name="O">#REF!</definedName>
    <definedName name="o_m">#REF!</definedName>
    <definedName name="OCT.">#REF!</definedName>
    <definedName name="OIL" hidden="1">{"'용역비'!$A$4:$C$8"}</definedName>
    <definedName name="OO">#N/A</definedName>
    <definedName name="OOO" hidden="1">#REF!</definedName>
    <definedName name="OP" hidden="1">#REF!</definedName>
    <definedName name="OPOP" hidden="1">[112]수량산출!#REF!</definedName>
    <definedName name="OPP" hidden="1">#REF!</definedName>
    <definedName name="OPPP" hidden="1">[113]수량산출!$A$3:$H$8539</definedName>
    <definedName name="or">[114]과천MAIN!#REF!</definedName>
    <definedName name="ottiout">'[22]설직재-1'!#REF!</definedName>
    <definedName name="ou">'[40]설직재-1'!#REF!</definedName>
    <definedName name="P">#REF!</definedName>
    <definedName name="P_1">#REF!</definedName>
    <definedName name="P_2">#REF!</definedName>
    <definedName name="P_3">#REF!</definedName>
    <definedName name="P_4">#REF!</definedName>
    <definedName name="p_m">#REF!</definedName>
    <definedName name="P_NAE">#REF!</definedName>
    <definedName name="P_NAE2">#REF!</definedName>
    <definedName name="P1X">#REF!</definedName>
    <definedName name="P1Z">#REF!</definedName>
    <definedName name="P2X">#REF!</definedName>
    <definedName name="P2Z">#REF!</definedName>
    <definedName name="PA">#REF!</definedName>
    <definedName name="PAR">#REF!</definedName>
    <definedName name="PAS">#REF!</definedName>
    <definedName name="PASS">#REF!</definedName>
    <definedName name="PAV">#REF!</definedName>
    <definedName name="PB">#N/A</definedName>
    <definedName name="PBB">#REF!</definedName>
    <definedName name="PBR">#REF!</definedName>
    <definedName name="PBS">#REF!</definedName>
    <definedName name="PC">#REF!</definedName>
    <definedName name="PCO">#REF!</definedName>
    <definedName name="PCR">#REF!</definedName>
    <definedName name="PCS">#REF!</definedName>
    <definedName name="PD">#REF!</definedName>
    <definedName name="PDR">#REF!</definedName>
    <definedName name="PDS">#REF!</definedName>
    <definedName name="PE">#REF!</definedName>
    <definedName name="PE100C">[28]단가!#REF!</definedName>
    <definedName name="PE16C">[28]단가!#REF!</definedName>
    <definedName name="PE22C">[28]단가!#REF!</definedName>
    <definedName name="PE28C">[28]단가!#REF!</definedName>
    <definedName name="PE36C">[28]단가!#REF!</definedName>
    <definedName name="PE42C">[28]단가!#REF!</definedName>
    <definedName name="PE54C">[28]단가!#REF!</definedName>
    <definedName name="PEA">#REF!</definedName>
    <definedName name="PER">#REF!</definedName>
    <definedName name="PersonSelectionRange">#REF!</definedName>
    <definedName name="PES">#REF!</definedName>
    <definedName name="PF">#REF!</definedName>
    <definedName name="PFR">#REF!</definedName>
    <definedName name="PFS">#REF!</definedName>
    <definedName name="PG">#REF!</definedName>
    <definedName name="PGR">#REF!</definedName>
    <definedName name="PGS">#REF!</definedName>
    <definedName name="PH">#REF!</definedName>
    <definedName name="PHG">#REF!</definedName>
    <definedName name="PhiH">#REF!</definedName>
    <definedName name="PhiJ">#REF!</definedName>
    <definedName name="PhiT">#REF!</definedName>
    <definedName name="PI">#REF!</definedName>
    <definedName name="pi_e">#REF!</definedName>
    <definedName name="pi_ea">#REF!</definedName>
    <definedName name="piece">#REF!</definedName>
    <definedName name="PIER98">#REF!</definedName>
    <definedName name="PILE_LENG">#REF!</definedName>
    <definedName name="PILE_TYPE">#REF!</definedName>
    <definedName name="PILE규격">#REF!</definedName>
    <definedName name="PIPE40">#REF!</definedName>
    <definedName name="PJ">#REF!</definedName>
    <definedName name="PK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M">#REF!</definedName>
    <definedName name="PO">#REF!</definedName>
    <definedName name="POI">#REF!</definedName>
    <definedName name="pp">#REF!,#REF!</definedName>
    <definedName name="Ppf">#REF!</definedName>
    <definedName name="PPP" hidden="1">#REF!</definedName>
    <definedName name="PQ">#REF!</definedName>
    <definedName name="PR">#REF!</definedName>
    <definedName name="PRC">#REF!</definedName>
    <definedName name="PRDump">#REF!</definedName>
    <definedName name="PRICE">#REF!</definedName>
    <definedName name="prin">#REF!</definedName>
    <definedName name="PRIN_TITLES">#REF!</definedName>
    <definedName name="print">#REF!</definedName>
    <definedName name="_xlnm.Print_Area" localSheetId="0">工총괄!$A$1:$M$36</definedName>
    <definedName name="_xlnm.Print_Area" localSheetId="2">내역서!$A$1:$M$20</definedName>
    <definedName name="_xlnm.Print_Area" localSheetId="3">물량산출!$A$1:$I$19</definedName>
    <definedName name="_xlnm.Print_Area" localSheetId="1">집계표!$A$1:$M$10</definedName>
    <definedName name="_xlnm.Print_Area">#REF!</definedName>
    <definedName name="Print_Area_MI">#REF!</definedName>
    <definedName name="PRINT_AREA_MI1">#REF!</definedName>
    <definedName name="PRINT_TILTES">#REF!</definedName>
    <definedName name="PRINT_TITEL">#REF!</definedName>
    <definedName name="PRINT_TITLE">#REF!</definedName>
    <definedName name="_xlnm.Print_Titles">#REF!</definedName>
    <definedName name="PRINT_TITLES_MI">#REF!</definedName>
    <definedName name="Printed_Titles">#REF!</definedName>
    <definedName name="printMtitles">'[9]#REF'!$A$1:$IV$2</definedName>
    <definedName name="PROJ">[26]LEGEND!$D$4</definedName>
    <definedName name="PROJECT">#REF!</definedName>
    <definedName name="Projects">#REF!</definedName>
    <definedName name="PRTNAME">'[9]#REF'!#REF!</definedName>
    <definedName name="PS">#REF!</definedName>
    <definedName name="PSS">#REF!</definedName>
    <definedName name="PTFSA">[15]제직재!#REF!</definedName>
    <definedName name="PTT">#REF!</definedName>
    <definedName name="PU">#REF!</definedName>
    <definedName name="PUU">#REF!</definedName>
    <definedName name="PV">#REF!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PIPE">#REF!</definedName>
    <definedName name="PVCTEE150">#REF!</definedName>
    <definedName name="PVC접합제">#REF!</definedName>
    <definedName name="PVC지수판">#REF!</definedName>
    <definedName name="PWP">#REF!</definedName>
    <definedName name="PWS">#REF!</definedName>
    <definedName name="PWW">#REF!</definedName>
    <definedName name="Q">#N/A</definedName>
    <definedName name="q234562456" hidden="1">{"'용역비'!$A$4:$C$8"}</definedName>
    <definedName name="Q3WEE" hidden="1">{#N/A,#N/A,FALSE,"조골재"}</definedName>
    <definedName name="QA" hidden="1">#REF!</definedName>
    <definedName name="QAE">#REF!</definedName>
    <definedName name="qe">#REF!</definedName>
    <definedName name="qetrweq">'[36]설직재-1'!#REF!</definedName>
    <definedName name="qfedafd">[41]J直材4!$F$5:$G$5</definedName>
    <definedName name="QFQF" hidden="1">#REF!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K">#REF!</definedName>
    <definedName name="QLQL">#REF!</definedName>
    <definedName name="qor" hidden="1">[115]실행철강하도!$A$1:$A$4</definedName>
    <definedName name="qq">#REF!</definedName>
    <definedName name="QQQ">BLCH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>[0]!QSQE</definedName>
    <definedName name="QTY">#N/A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hidden="1">{"'용역비'!$A$4:$C$8"}</definedName>
    <definedName name="RAD">#REF!</definedName>
    <definedName name="Radius">#REF!</definedName>
    <definedName name="RawAgencyPrice">#REF!</definedName>
    <definedName name="RB">#REF!</definedName>
    <definedName name="RBData">#REF!</definedName>
    <definedName name="RCC">#REF!</definedName>
    <definedName name="Rcrown">#REF!</definedName>
    <definedName name="RD">#REF!</definedName>
    <definedName name="rdyery">#REF!</definedName>
    <definedName name="Re">#REF!</definedName>
    <definedName name="RecordCount">#REF!</definedName>
    <definedName name="_xlnm.Recorder">#REF!</definedName>
    <definedName name="REF_6">#REF!</definedName>
    <definedName name="REF_F">#REF!</definedName>
    <definedName name="REF_G">#REF!</definedName>
    <definedName name="REF_H">#REF!</definedName>
    <definedName name="REF_J">#REF!</definedName>
    <definedName name="REF_L">#REF!</definedName>
    <definedName name="REF_O">#REF!</definedName>
    <definedName name="REF_Q">#REF!</definedName>
    <definedName name="REH">#REF!</definedName>
    <definedName name="Reselects">#REF!</definedName>
    <definedName name="retwatr">[116]I一般比!#REF!</definedName>
    <definedName name="retyerw">'[70]설직재-1'!#REF!</definedName>
    <definedName name="rewtaet">[80]일위!#REF!</definedName>
    <definedName name="reyter">'[65]20관리비율'!$A$1:$D$25</definedName>
    <definedName name="reytewt">[117]J直材4!$F$5:$G$5</definedName>
    <definedName name="REYW">#REF!</definedName>
    <definedName name="rfetyryw">[118]직재!#REF!</definedName>
    <definedName name="rffff">[0]!rffff</definedName>
    <definedName name="RH" hidden="1">{"'용역비'!$A$4:$C$8"}</definedName>
    <definedName name="RH.4">#REF!</definedName>
    <definedName name="RH.7">#REF!</definedName>
    <definedName name="rhewryew">[119]I一般比!#REF!</definedName>
    <definedName name="rho">#REF!</definedName>
    <definedName name="RK" hidden="1">[78]수량산출!#REF!</definedName>
    <definedName name="rkdkd" hidden="1">{#N/A,#N/A,FALSE,"2~8번"}</definedName>
    <definedName name="RL">#REF!</definedName>
    <definedName name="ROCK1">#REF!</definedName>
    <definedName name="rock1_e">#REF!</definedName>
    <definedName name="rock1_ea">#REF!</definedName>
    <definedName name="ROCK2">#REF!</definedName>
    <definedName name="rock2_e">#REF!</definedName>
    <definedName name="rock2_ea">#REF!</definedName>
    <definedName name="ROCK3">#REF!</definedName>
    <definedName name="rock3_e">#REF!</definedName>
    <definedName name="rock3_ea">#REF!</definedName>
    <definedName name="ROCK4">#REF!</definedName>
    <definedName name="rock4_e">#REF!</definedName>
    <definedName name="rock4_ea">#REF!</definedName>
    <definedName name="rog">#REF!</definedName>
    <definedName name="RR">#REF!</definedName>
    <definedName name="RRER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rr">#REF!</definedName>
    <definedName name="RS">#REF!</definedName>
    <definedName name="RT">#REF!,#REF!,#REF!</definedName>
    <definedName name="rtewyte">[60]직재!#REF!</definedName>
    <definedName name="RTGH" hidden="1">{"'용역비'!$A$4:$C$8"}</definedName>
    <definedName name="rth" hidden="1">#REF!</definedName>
    <definedName name="rtutytr">[120]I一般比!#REF!</definedName>
    <definedName name="rty">#REF!,#REF!</definedName>
    <definedName name="rtyerw">[77]I一般比!#REF!</definedName>
    <definedName name="rweytewyt">#N/A</definedName>
    <definedName name="ryeuye">[100]J直材4!$F$5:$G$5</definedName>
    <definedName name="rytrey">[77]I一般比!#REF!</definedName>
    <definedName name="RYUIRYU" hidden="1">{"'용역비'!$A$4:$C$8"}</definedName>
    <definedName name="ryuk" hidden="1">{"'용역비'!$A$4:$C$8"}</definedName>
    <definedName name="S">#REF!</definedName>
    <definedName name="S_1">#REF!</definedName>
    <definedName name="s_2">#REF!</definedName>
    <definedName name="S2L">#REF!</definedName>
    <definedName name="SA">[15]제직재!#REF!</definedName>
    <definedName name="sadgsa">#REF!</definedName>
    <definedName name="SALESPLAN">#REF!</definedName>
    <definedName name="sanch_2">#REF!</definedName>
    <definedName name="sanch_3">#REF!</definedName>
    <definedName name="sanch_4">#REF!</definedName>
    <definedName name="SB">#REF!</definedName>
    <definedName name="SC">#REF!</definedName>
    <definedName name="scdbsdfg">'[22]설직재-1'!#REF!</definedName>
    <definedName name="SCK">#REF!</definedName>
    <definedName name="SCO다">#REF!</definedName>
    <definedName name="SD" hidden="1">{"'용역비'!$A$4:$C$8"}</definedName>
    <definedName name="sde">'[40]설직재-1'!#REF!</definedName>
    <definedName name="SDF" hidden="1">#REF!</definedName>
    <definedName name="sdfsa">'[46]N賃率-職'!#REF!</definedName>
    <definedName name="sdg" hidden="1">#REF!</definedName>
    <definedName name="sdgs">#REF!</definedName>
    <definedName name="sdryhj" hidden="1">{"'용역비'!$A$4:$C$8"}</definedName>
    <definedName name="SDS" hidden="1">{#N/A,#N/A,FALSE,"2~8번"}</definedName>
    <definedName name="SE" hidden="1">{"'용역비'!$A$4:$C$8"}</definedName>
    <definedName name="SEP.">#REF!</definedName>
    <definedName name="SF">#N/A</definedName>
    <definedName name="sfdgsd" hidden="1">#REF!</definedName>
    <definedName name="sfds">'[40]제-노임'!#REF!</definedName>
    <definedName name="sfgsdfd" hidden="1">#REF!</definedName>
    <definedName name="SfLower">#REF!</definedName>
    <definedName name="sfsd">#N/A</definedName>
    <definedName name="SFSDFS">#REF!</definedName>
    <definedName name="SfUpper">#REF!</definedName>
    <definedName name="SGARETER" hidden="1">#REF!</definedName>
    <definedName name="sgddsg">#REF!</definedName>
    <definedName name="sgfdhdshg">'[39]설직재-1'!#REF!</definedName>
    <definedName name="sgsgr">#REF!</definedName>
    <definedName name="shddhdrtuhr">#REF!</definedName>
    <definedName name="SHDLAEKSRKTNWJD">[0]!SHDLAEKSRKTNWJD</definedName>
    <definedName name="SHE">#REF!</definedName>
    <definedName name="SHEET56">#REF!</definedName>
    <definedName name="sheetName">#REF!</definedName>
    <definedName name="sheetNo">#REF!</definedName>
    <definedName name="SheetNumber">#REF!</definedName>
    <definedName name="SHT">#REF!</definedName>
    <definedName name="sido">#REF!</definedName>
    <definedName name="sigma">#REF!</definedName>
    <definedName name="SigmaL">#REF!</definedName>
    <definedName name="sigmaLcon">#REF!</definedName>
    <definedName name="sinchook">#REF!</definedName>
    <definedName name="SIZE">#REF!</definedName>
    <definedName name="SIZE1">#REF!</definedName>
    <definedName name="SK">#REF!</definedName>
    <definedName name="SKE">#REF!</definedName>
    <definedName name="SLOP">#REF!</definedName>
    <definedName name="so">[9]직노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EC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TYPE1">#REF!</definedName>
    <definedName name="sr">#REF!,#REF!</definedName>
    <definedName name="srth" hidden="1">{"'용역비'!$A$4:$C$8"}</definedName>
    <definedName name="SSA">[121]일위!#REF!</definedName>
    <definedName name="SSS">#REF!</definedName>
    <definedName name="SSSS">BLCH</definedName>
    <definedName name="START">#REF!</definedName>
    <definedName name="startA">#REF!</definedName>
    <definedName name="StartChart">[27]!StartChart</definedName>
    <definedName name="StartSeller">[27]!StartSeller</definedName>
    <definedName name="stEg">#REF!</definedName>
    <definedName name="stEv">#REF!</definedName>
    <definedName name="stJh">#REF!</definedName>
    <definedName name="stMh">#REF!</definedName>
    <definedName name="stPe">#REF!</definedName>
    <definedName name="Strand가닥수">#REF!</definedName>
    <definedName name="Strand단면적">#REF!</definedName>
    <definedName name="Strand직경">#REF!</definedName>
    <definedName name="STRUT">#REF!</definedName>
    <definedName name="STRUT_E">#REF!</definedName>
    <definedName name="STRUT_EA">#REF!</definedName>
    <definedName name="STRUT_EA1">#REF!</definedName>
    <definedName name="STS" hidden="1">{"'용역비'!$A$4:$C$8"}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tTr">#REF!</definedName>
    <definedName name="SU">#REF!</definedName>
    <definedName name="SUKP">#REF!</definedName>
    <definedName name="SUM">#REF!</definedName>
    <definedName name="sung">#N/A</definedName>
    <definedName name="SUP">#REF!</definedName>
    <definedName name="SWL">#REF!</definedName>
    <definedName name="SWR">#REF!</definedName>
    <definedName name="SWS" hidden="1">#REF!</definedName>
    <definedName name="SY">#REF!</definedName>
    <definedName name="T">#N/A</definedName>
    <definedName name="T_AMOUNT">#N/A</definedName>
    <definedName name="T_UPRICE">#N/A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P">#REF!</definedName>
    <definedName name="T3S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">#REF!</definedName>
    <definedName name="TABLE_14">#REF!</definedName>
    <definedName name="TABLE_15">#REF!</definedName>
    <definedName name="TABLE_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28">#REF!</definedName>
    <definedName name="TABLE_29">#REF!</definedName>
    <definedName name="TABLE_30">#REF!</definedName>
    <definedName name="TABLE_31">#REF!</definedName>
    <definedName name="TABLE_32">#REF!</definedName>
    <definedName name="TABLE_33">#REF!</definedName>
    <definedName name="TABLE_34">#REF!</definedName>
    <definedName name="TABLE_35">#REF!</definedName>
    <definedName name="TABLE_36">#REF!</definedName>
    <definedName name="TABLE_37">#REF!</definedName>
    <definedName name="TABLE_38">#REF!</definedName>
    <definedName name="TABLE_39">#REF!</definedName>
    <definedName name="TABLE_40">#REF!</definedName>
    <definedName name="TABLE_41">#REF!</definedName>
    <definedName name="TABLE_42">#REF!</definedName>
    <definedName name="TABLE_43">#REF!</definedName>
    <definedName name="TABLE_44">#REF!</definedName>
    <definedName name="TABLE_45">#REF!</definedName>
    <definedName name="TABLE_46">#REF!</definedName>
    <definedName name="TABLE_47">#REF!</definedName>
    <definedName name="TABLE_48">#REF!</definedName>
    <definedName name="TABLE_49">#REF!</definedName>
    <definedName name="TABLE_50">#REF!</definedName>
    <definedName name="TABLE_51">#REF!</definedName>
    <definedName name="TABLE_52">#REF!</definedName>
    <definedName name="TABLE_53">#REF!</definedName>
    <definedName name="TABLE_54">#REF!</definedName>
    <definedName name="TABLE_55">#REF!</definedName>
    <definedName name="TABLE_56">#REF!</definedName>
    <definedName name="TABLE_57">#REF!</definedName>
    <definedName name="TABLE_58">#REF!</definedName>
    <definedName name="TABLE_59">#REF!</definedName>
    <definedName name="TABLE_60">#REF!</definedName>
    <definedName name="TABLE_61">#REF!</definedName>
    <definedName name="TABLE_62">#REF!</definedName>
    <definedName name="TABLE_63">#REF!</definedName>
    <definedName name="TABLE_64">#REF!</definedName>
    <definedName name="TABLE_65">#REF!</definedName>
    <definedName name="TABLE_66">#REF!</definedName>
    <definedName name="TABLE_67">#REF!</definedName>
    <definedName name="TABLE_68">#REF!</definedName>
    <definedName name="TABLE_69">#REF!</definedName>
    <definedName name="Table1">#REF!</definedName>
    <definedName name="TANB">#REF!</definedName>
    <definedName name="TB">#REF!</definedName>
    <definedName name="Tc">#REF!</definedName>
    <definedName name="TD">#REF!</definedName>
    <definedName name="TDcon">#REF!</definedName>
    <definedName name="Te">#REF!</definedName>
    <definedName name="Tendon단면적">#REF!</definedName>
    <definedName name="test">#N/A</definedName>
    <definedName name="textbox1">#REF!</definedName>
    <definedName name="textbox2">#REF!</definedName>
    <definedName name="textbox3">#REF!</definedName>
    <definedName name="textbox4">#REF!</definedName>
    <definedName name="TEYJ" hidden="1">{"'용역비'!$A$4:$C$8"}</definedName>
    <definedName name="Tf">#REF!</definedName>
    <definedName name="TFUI" hidden="1">{"'용역비'!$A$4:$C$8"}</definedName>
    <definedName name="TIT">#REF!</definedName>
    <definedName name="TL">#REF!</definedName>
    <definedName name="TMO">#REF!</definedName>
    <definedName name="TN" hidden="1">#REF!</definedName>
    <definedName name="TOB">#REF!</definedName>
    <definedName name="TOH">#REF!</definedName>
    <definedName name="TOLB">#REF!</definedName>
    <definedName name="TON">" Sheet1!$G$54"</definedName>
    <definedName name="TOP">#REF!</definedName>
    <definedName name="TOTAL">#N/A</definedName>
    <definedName name="TOWB">#REF!</definedName>
    <definedName name="TOWH">#REF!</definedName>
    <definedName name="tr" hidden="1">#REF!</definedName>
    <definedName name="TREWTER">[91]직재!#REF!</definedName>
    <definedName name="trewy">[122]직재!#REF!</definedName>
    <definedName name="truyr">#REF!</definedName>
    <definedName name="TS">#REF!</definedName>
    <definedName name="tthtreetey">#REF!</definedName>
    <definedName name="TTTT" hidden="1">#REF!</definedName>
    <definedName name="TU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y">'[40]제-노임'!#REF!</definedName>
    <definedName name="TV">#REF!</definedName>
    <definedName name="TV공량">#REF!</definedName>
    <definedName name="TW">#REF!</definedName>
    <definedName name="TWID">#REF!</definedName>
    <definedName name="TWL">#REF!</definedName>
    <definedName name="TWR">#REF!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hun33">#REF!</definedName>
    <definedName name="Ty1K1">#REF!</definedName>
    <definedName name="Ty1K2">#REF!</definedName>
    <definedName name="Ty1L1">#REF!</definedName>
    <definedName name="ty1l10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11">#REF!</definedName>
    <definedName name="Ty2K2">#REF!</definedName>
    <definedName name="ty2k2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e" hidden="1">#REF!</definedName>
    <definedName name="tyew">'[123]N賃率-職'!#REF!</definedName>
    <definedName name="tyhr">'[68]설직재-1'!#REF!</definedName>
    <definedName name="tyikut">#REF!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PE">#REF!</definedName>
    <definedName name="TYPEEA">#REF!</definedName>
    <definedName name="tyu" hidden="1">{"'용역비'!$A$4:$C$8"}</definedName>
    <definedName name="U">#REF!</definedName>
    <definedName name="uitr">'[84]20관리비율'!$A$1:$D$25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T">#REF!</definedName>
    <definedName name="UTI" hidden="1">{"'용역비'!$A$4:$C$8"}</definedName>
    <definedName name="UTIOL" hidden="1">{"'용역비'!$A$4:$C$8"}</definedName>
    <definedName name="UU">[0]!UU</definedName>
    <definedName name="uyoiuy">#REF!</definedName>
    <definedName name="V">#N/A</definedName>
    <definedName name="VB">[124]J直材4!$F$5:$G$5</definedName>
    <definedName name="vbxcbcvx">#REF!</definedName>
    <definedName name="vcnf" hidden="1">'[125]N賃率-職'!$I$5:$I$30</definedName>
    <definedName name="vcxbcx">[49]제직재!#REF!</definedName>
    <definedName name="vcxbds">[21]I一般比!#REF!</definedName>
    <definedName name="vczdfesa">#REF!</definedName>
    <definedName name="vfh">[40]제직재!#REF!</definedName>
    <definedName name="vhder">[40]제직재!#REF!</definedName>
    <definedName name="vu">#REF!</definedName>
    <definedName name="vut">#REF!</definedName>
    <definedName name="VVV">#REF!</definedName>
    <definedName name="VVVVVV">BLCH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_m">#REF!</definedName>
    <definedName name="w_m1">#REF!</definedName>
    <definedName name="w_m2">#REF!</definedName>
    <definedName name="W1C">#REF!</definedName>
    <definedName name="W2C">#REF!</definedName>
    <definedName name="WALE">#REF!</definedName>
    <definedName name="wale_e">#REF!</definedName>
    <definedName name="wale_ea">#REF!</definedName>
    <definedName name="WALL_FIN">#REF!</definedName>
    <definedName name="WB.1">#REF!</definedName>
    <definedName name="WB.2">#REF!</definedName>
    <definedName name="WB.3">#REF!</definedName>
    <definedName name="WCC">#REF!</definedName>
    <definedName name="Wcon">#REF!</definedName>
    <definedName name="WCP">#REF!</definedName>
    <definedName name="we" hidden="1">#REF!</definedName>
    <definedName name="WER">#N/A</definedName>
    <definedName name="wererr" hidden="1">{#N/A,#N/A,FALSE,"운반시간"}</definedName>
    <definedName name="werewr" hidden="1">{#N/A,#N/A,FALSE,"골재소요량";#N/A,#N/A,FALSE,"골재소요량"}</definedName>
    <definedName name="WERTA">#REF!</definedName>
    <definedName name="WF">#REF!</definedName>
    <definedName name="WFF">#REF!</definedName>
    <definedName name="WfpCon">#REF!</definedName>
    <definedName name="WH.1">#REF!</definedName>
    <definedName name="WH.2">#REF!</definedName>
    <definedName name="WH.3">#REF!</definedName>
    <definedName name="WIND1_H">#REF!</definedName>
    <definedName name="WIND1_W">#REF!</definedName>
    <definedName name="WIND2_H">#REF!</definedName>
    <definedName name="WIND2_W">#REF!</definedName>
    <definedName name="WKD">#REF!</definedName>
    <definedName name="WL">#REF!</definedName>
    <definedName name="wm.조골재1" hidden="1">{#N/A,#N/A,FALSE,"조골재"}</definedName>
    <definedName name="wo" hidden="1">{"'Sheet1'!$A$4","'Sheet1'!$A$9:$G$28"}</definedName>
    <definedName name="WPP">#REF!</definedName>
    <definedName name="wqr">'[74]N賃率-職'!#REF!</definedName>
    <definedName name="wqtwq">[60]직재!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진도율._.산정기준." hidden="1">{#N/A,#N/A,TRUE,"진도율산정기준";#N/A,#N/A,TRUE,"S_CUR";#N/A,#N/A,TRUE,"사업공통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SO">#REF!</definedName>
    <definedName name="wss">#REF!</definedName>
    <definedName name="WSUM">#REF!</definedName>
    <definedName name="WT">#REF!</definedName>
    <definedName name="wuy" hidden="1">{"'용역비'!$A$4:$C$8"}</definedName>
    <definedName name="WW" hidden="1">{#N/A,#N/A,FALSE,"전력간선"}</definedName>
    <definedName name="WWW">#REF!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48호선_1_구조물철거집계표_국도48__List">#REF!</definedName>
    <definedName name="X9701D_일위대가_List">#REF!</definedName>
    <definedName name="xhds">[61]I一般比!#REF!</definedName>
    <definedName name="xhgts">[25]제직재!#REF!</definedName>
    <definedName name="xmrrlwhrjs" hidden="1">{#N/A,#N/A,FALSE,"현장 NCR 분석";#N/A,#N/A,FALSE,"현장품질감사";#N/A,#N/A,FALSE,"현장품질감사"}</definedName>
    <definedName name="xvcx">'[39]설직재-1'!#REF!</definedName>
    <definedName name="XX">#REF!</definedName>
    <definedName name="xxx">#REF!</definedName>
    <definedName name="XXXXXX" hidden="1">{"'공사부문'!$A$6:$A$32"}</definedName>
    <definedName name="Y">#REF!</definedName>
    <definedName name="YA">#REF!</definedName>
    <definedName name="YC">#REF!</definedName>
    <definedName name="YFU" hidden="1">{"'용역비'!$A$4:$C$8"}</definedName>
    <definedName name="YHJ">#REF!</definedName>
    <definedName name="yitd">[40]제직재!#REF!</definedName>
    <definedName name="YL" hidden="1">{"'용역비'!$A$4:$C$8"}</definedName>
    <definedName name="YOUNG">#REF!</definedName>
    <definedName name="ysu">#REF!</definedName>
    <definedName name="yterwy">[18]I一般比!#REF!</definedName>
    <definedName name="ytir">[66]직재!#REF!</definedName>
    <definedName name="ytiueuy">#N/A</definedName>
    <definedName name="ytjt">#REF!</definedName>
    <definedName name="YTYITY">[119]I一般比!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">[0]!yy</definedName>
    <definedName name="yyy" hidden="1">[126]수량산출!$A$1:$A$8561</definedName>
    <definedName name="Z">#N/A</definedName>
    <definedName name="za" hidden="1">[127]실행철강하도!$A$1:$A$4</definedName>
    <definedName name="ZP">#REF!</definedName>
    <definedName name="zx" hidden="1">#REF!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#REF!</definedName>
    <definedName name="ㄱ1">#REF!</definedName>
    <definedName name="ㄱ2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"'용역비'!$A$4:$C$8"}</definedName>
    <definedName name="ㄱㄱㄱ">#REF!</definedName>
    <definedName name="ㄱㄱㄱㄱㄱ" hidden="1">{"'용역비'!$A$4:$C$8"}</definedName>
    <definedName name="ㄱㄱㄱㄱㄱㄱ" hidden="1">{"'용역비'!$A$4:$C$8"}</definedName>
    <definedName name="ㄱㄱㄷㄷㄷㄱ">#REF!</definedName>
    <definedName name="ㄱㄷㄱ">BLCH</definedName>
    <definedName name="ㄱㄷㄵㅅㅎ">'[128]N賃率-職'!#REF!</definedName>
    <definedName name="ㄱㄷㅅㅈㅅㄷ">'[129]N賃率-職'!#REF!</definedName>
    <definedName name="ㄱㄷ쇼" hidden="1">#REF!</definedName>
    <definedName name="ㄱㄷㅈㄱㄷ">#REF!</definedName>
    <definedName name="ㄱㄷㅈㅂㅂ">#REF!</definedName>
    <definedName name="ㄱㄷㅈㅄㄷ" hidden="1">#REF!</definedName>
    <definedName name="ㄱㄷ죠" hidden="1">#REF!</definedName>
    <definedName name="ㄱㄷㅎㄷ">[20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30]I一般比!#REF!</definedName>
    <definedName name="ㄱ쇼ㅕㅅ6ㄱ">'[131]설직재-1'!#REF!</definedName>
    <definedName name="ㄱ숒ㄷㄱ">'[18]N賃率-職'!#REF!</definedName>
    <definedName name="ㄱ어ㅗㅅㄱ">[77]I一般比!#REF!</definedName>
    <definedName name="ㄱ어ㅛㄴㄷㅇ">[132]I一般比!#REF!</definedName>
    <definedName name="ㄱㅈ둇ㄷㄱ">#REF!</definedName>
    <definedName name="ㄱㅈㅎ" hidden="1">#REF!</definedName>
    <definedName name="ㄱㅎ" hidden="1">{"'용역비'!$A$4:$C$8"}</definedName>
    <definedName name="ㄱ홍" hidden="1">{#N/A,#N/A,FALSE,"현장 NCR 분석";#N/A,#N/A,FALSE,"현장품질감사";#N/A,#N/A,FALSE,"현장품질감사"}</definedName>
    <definedName name="가" hidden="1">'[133]1안'!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가">#REF!</definedName>
    <definedName name="가가가">#REF!</definedName>
    <definedName name="가가가가">#REF!</definedName>
    <definedName name="가감금액비교표">[134]!StartSeller</definedName>
    <definedName name="가건물">#REF!</definedName>
    <definedName name="가격적용">#REF!</definedName>
    <definedName name="가격적용_단위가격">#REF!</definedName>
    <definedName name="가관지수링">#REF!</definedName>
    <definedName name="가나다">[0]!가나다</definedName>
    <definedName name="가나다라">[0]!가나다라</definedName>
    <definedName name="가라">#REF!</definedName>
    <definedName name="가로등부표2">#REF!,#REF!</definedName>
    <definedName name="가로등주설치_10m_경">#REF!</definedName>
    <definedName name="가로등주설치_10m_노">#REF!</definedName>
    <definedName name="가로등주설치_10m_재">#REF!</definedName>
    <definedName name="가몰탈">#REF!</definedName>
    <definedName name="가설공사">#REF!</definedName>
    <definedName name="가설공사비">#REF!</definedName>
    <definedName name="가시나무5노무">#REF!</definedName>
    <definedName name="가시나무5재료">#REF!</definedName>
    <definedName name="가시나무6노무">#REF!</definedName>
    <definedName name="가시나무6재료">#REF!</definedName>
    <definedName name="가시나무노무8">#REF!</definedName>
    <definedName name="가시나무재료8">#REF!</definedName>
    <definedName name="가아" hidden="1">[135]수량산출!#REF!</definedName>
    <definedName name="가원형4회">#REF!</definedName>
    <definedName name="가철근">#REF!</definedName>
    <definedName name="가콘25">#REF!</definedName>
    <definedName name="가콘40">#REF!</definedName>
    <definedName name="각재">#REF!</definedName>
    <definedName name="각종함">#REF!</definedName>
    <definedName name="간노율">#N/A</definedName>
    <definedName name="간다">#REF!</definedName>
    <definedName name="간비울">#N/A</definedName>
    <definedName name="간접공사비">BlankMacro1</definedName>
    <definedName name="간접공사비표지">BlankMacro1</definedName>
    <definedName name="간접노무">#REF!</definedName>
    <definedName name="간접노무비">#REF!</definedName>
    <definedName name="간접노무비_산식">#REF!</definedName>
    <definedName name="간접노무비율">#REF!</definedName>
    <definedName name="간접재료비">#REF!</definedName>
    <definedName name="간지">[0]!간지</definedName>
    <definedName name="감철근">#REF!</definedName>
    <definedName name="갑">#REF!</definedName>
    <definedName name="갑지">[0]!갑지</definedName>
    <definedName name="갑지2">#REF!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가딘">'[9]#REF'!#REF!</definedName>
    <definedName name="강교" hidden="1">{#N/A,#N/A,FALSE,"포장2"}</definedName>
    <definedName name="강구조물" hidden="1">{#N/A,#N/A,FALSE,"포장1";#N/A,#N/A,FALSE,"포장1"}</definedName>
    <definedName name="강단면적">#REF!</definedName>
    <definedName name="강도">#REF!</definedName>
    <definedName name="강릉">BlankMacro1</definedName>
    <definedName name="강성3Span">#REF!</definedName>
    <definedName name="강아지" hidden="1">#REF!</definedName>
    <definedName name="강탄성계수">#REF!</definedName>
    <definedName name="갖비11">#REF!</definedName>
    <definedName name="개발언어보정계수">#REF!</definedName>
    <definedName name="개소">#REF!</definedName>
    <definedName name="개수">#REF!</definedName>
    <definedName name="개요">#REF!</definedName>
    <definedName name="거">'[136]N賃率-職'!#REF!</definedName>
    <definedName name="거더폭">#REF!</definedName>
    <definedName name="거리1">#REF!</definedName>
    <definedName name="거리2">#REF!</definedName>
    <definedName name="거리3">#REF!</definedName>
    <definedName name="거리5">#REF!</definedName>
    <definedName name="거푸경">#REF!</definedName>
    <definedName name="거푸노">#REF!</definedName>
    <definedName name="거푸재">#REF!</definedName>
    <definedName name="거푸집">#REF!</definedName>
    <definedName name="거푸집_합판6회">#REF!</definedName>
    <definedName name="거ㅏ" hidden="1">[137]수량산출!$A$3:$H$8539</definedName>
    <definedName name="건설기계">[138]건설기계!$E$10:$V$401</definedName>
    <definedName name="건설기계운전기사">#REF!</definedName>
    <definedName name="건장">#REF!</definedName>
    <definedName name="건조수축율">#REF!</definedName>
    <definedName name="건축물등기수">#REF!</definedName>
    <definedName name="건축일위">[139]건축일위!$A$1:$N$119</definedName>
    <definedName name="검ㄴ" hidden="1">{#N/A,#N/A,FALSE,"이정표"}</definedName>
    <definedName name="검색위치2">#REF!</definedName>
    <definedName name="겨" hidden="1">{"'용역비'!$A$4:$C$8"}</definedName>
    <definedName name="겨울">#REF!</definedName>
    <definedName name="견적" hidden="1">'[140]내역서1999.8최종'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갑">#REF!</definedName>
    <definedName name="견적금액">#N/A</definedName>
    <definedName name="견적금액분석">[141]!이전화면1</definedName>
    <definedName name="견적금액비교">[142]소비자가!$I$46:$J$1593</definedName>
    <definedName name="견적대비" hidden="1">{#N/A,#N/A,FALSE,"포장2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통보">#REF!</definedName>
    <definedName name="견적품의">#REF!</definedName>
    <definedName name="결" hidden="1">{#N/A,#N/A,FALSE,"포장2"}</definedName>
    <definedName name="결2">[143]I一般比!#REF!</definedName>
    <definedName name="결과">[107]I一般比!#REF!</definedName>
    <definedName name="결속">#REF!</definedName>
    <definedName name="결속선">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0907003">#REF!</definedName>
    <definedName name="경6907001">#REF!</definedName>
    <definedName name="경6907004">#REF!</definedName>
    <definedName name="경6907005">#REF!</definedName>
    <definedName name="경6907006">#REF!</definedName>
    <definedName name="경6907007">#REF!</definedName>
    <definedName name="경6907008">#REF!</definedName>
    <definedName name="경6907009">#REF!</definedName>
    <definedName name="경6907010">#REF!</definedName>
    <definedName name="경6907011">#REF!</definedName>
    <definedName name="경6907012">#REF!</definedName>
    <definedName name="경6907013">#REF!</definedName>
    <definedName name="경6907014">#REF!</definedName>
    <definedName name="경6908002">#REF!</definedName>
    <definedName name="경6908003">#REF!</definedName>
    <definedName name="경6908004">#REF!</definedName>
    <definedName name="경6908005">#REF!</definedName>
    <definedName name="경6908006">#REF!</definedName>
    <definedName name="경6908007">#REF!</definedName>
    <definedName name="경6908008">#REF!</definedName>
    <definedName name="경6908009">#REF!</definedName>
    <definedName name="경6908031">#REF!</definedName>
    <definedName name="경6908032">#REF!</definedName>
    <definedName name="경6908033">#REF!</definedName>
    <definedName name="경6908034">#REF!</definedName>
    <definedName name="경6908035">#REF!</definedName>
    <definedName name="경6908036">#REF!</definedName>
    <definedName name="경6908037">#REF!</definedName>
    <definedName name="경6908038">#REF!</definedName>
    <definedName name="경6910002">#REF!</definedName>
    <definedName name="경6910004">#REF!</definedName>
    <definedName name="경6910006">#REF!</definedName>
    <definedName name="경6910007">#REF!</definedName>
    <definedName name="경6910008">#REF!</definedName>
    <definedName name="경6910009">#REF!</definedName>
    <definedName name="경6910010">#REF!</definedName>
    <definedName name="경6910011">#REF!</definedName>
    <definedName name="경6910012">#REF!</definedName>
    <definedName name="경6911002">#REF!</definedName>
    <definedName name="경6912008">#REF!</definedName>
    <definedName name="경6912009">#REF!</definedName>
    <definedName name="경6912010">#REF!</definedName>
    <definedName name="경6912011">#REF!</definedName>
    <definedName name="경6912012">#REF!</definedName>
    <definedName name="경6912013">#REF!</definedName>
    <definedName name="경6912014">#REF!</definedName>
    <definedName name="경6912016">#REF!</definedName>
    <definedName name="경6914001">#REF!</definedName>
    <definedName name="경6917001">#REF!</definedName>
    <definedName name="경6917002">#REF!</definedName>
    <definedName name="경6917003">#REF!</definedName>
    <definedName name="경6917004">#REF!</definedName>
    <definedName name="경6917005">#REF!</definedName>
    <definedName name="경6917308">#REF!</definedName>
    <definedName name="경6917309">#REF!</definedName>
    <definedName name="경6917310">#REF!</definedName>
    <definedName name="경6917311">#REF!</definedName>
    <definedName name="경6917312">#REF!</definedName>
    <definedName name="경6918003">#REF!</definedName>
    <definedName name="경6918004">#REF!</definedName>
    <definedName name="경6918005">#REF!</definedName>
    <definedName name="경6918006">#REF!</definedName>
    <definedName name="경6918007">#REF!</definedName>
    <definedName name="경6918008">#REF!</definedName>
    <definedName name="경6918009">#REF!</definedName>
    <definedName name="경6918010">#REF!</definedName>
    <definedName name="경6918011">#REF!</definedName>
    <definedName name="경6918012">#REF!</definedName>
    <definedName name="경6918013">#REF!</definedName>
    <definedName name="경6918014">#REF!</definedName>
    <definedName name="경6918102">#REF!</definedName>
    <definedName name="경6918103">#REF!</definedName>
    <definedName name="경6918104">#REF!</definedName>
    <definedName name="경6918105">#REF!</definedName>
    <definedName name="경6918106">#REF!</definedName>
    <definedName name="경6918107">#REF!</definedName>
    <definedName name="경6918108">#REF!</definedName>
    <definedName name="경6918109">#REF!</definedName>
    <definedName name="경6919007">#REF!</definedName>
    <definedName name="경6919008">#REF!</definedName>
    <definedName name="경6919009">#REF!</definedName>
    <definedName name="경6919010">#REF!</definedName>
    <definedName name="경6919011">#REF!</definedName>
    <definedName name="경6919012">#REF!</definedName>
    <definedName name="경6922002">#REF!</definedName>
    <definedName name="경6922004">#REF!</definedName>
    <definedName name="경6922006">#REF!</definedName>
    <definedName name="경6922007">#REF!</definedName>
    <definedName name="경6922008">#REF!</definedName>
    <definedName name="경6922009">#REF!</definedName>
    <definedName name="경6922010">#REF!</definedName>
    <definedName name="경6922140">#REF!</definedName>
    <definedName name="경6922142">#REF!</definedName>
    <definedName name="경6922143">#REF!</definedName>
    <definedName name="경6922144">#REF!</definedName>
    <definedName name="경6923007">#REF!</definedName>
    <definedName name="경6923008">#REF!</definedName>
    <definedName name="경6923009">#REF!</definedName>
    <definedName name="경6923010">#REF!</definedName>
    <definedName name="경6923011">#REF!</definedName>
    <definedName name="경6926003">#REF!</definedName>
    <definedName name="경6926004">#REF!</definedName>
    <definedName name="경6926005">#REF!</definedName>
    <definedName name="경6926006">#REF!</definedName>
    <definedName name="경6926007">#REF!</definedName>
    <definedName name="경6926008">#REF!</definedName>
    <definedName name="경6926009">#REF!</definedName>
    <definedName name="경6926010">#REF!</definedName>
    <definedName name="경6926011">#REF!</definedName>
    <definedName name="경6926012">#REF!</definedName>
    <definedName name="경6926030">#REF!</definedName>
    <definedName name="경6926032">#REF!</definedName>
    <definedName name="경6926033">#REF!</definedName>
    <definedName name="경6926034">#REF!</definedName>
    <definedName name="경6926035">#REF!</definedName>
    <definedName name="경6926036">#REF!</definedName>
    <definedName name="경6926038">#REF!</definedName>
    <definedName name="경6926050">#REF!</definedName>
    <definedName name="경6926052">#REF!</definedName>
    <definedName name="경6926053">#REF!</definedName>
    <definedName name="경6926054">#REF!</definedName>
    <definedName name="경6926055">#REF!</definedName>
    <definedName name="경6927001">#REF!</definedName>
    <definedName name="경6927002">#REF!</definedName>
    <definedName name="경6927003">#REF!</definedName>
    <definedName name="경6927004">#REF!</definedName>
    <definedName name="경6927005">#REF!</definedName>
    <definedName name="경6927006">#REF!</definedName>
    <definedName name="경6927007">#REF!</definedName>
    <definedName name="경6927008">#REF!</definedName>
    <definedName name="경6927009">#REF!</definedName>
    <definedName name="경6927010">#REF!</definedName>
    <definedName name="경6933006">#REF!</definedName>
    <definedName name="경6933007">#REF!</definedName>
    <definedName name="경6933008">#REF!</definedName>
    <definedName name="경6933009">#REF!</definedName>
    <definedName name="경6933010">#REF!</definedName>
    <definedName name="경6933011">#REF!</definedName>
    <definedName name="경6933012">#REF!</definedName>
    <definedName name="경6933014">#REF!</definedName>
    <definedName name="경6934006">#REF!</definedName>
    <definedName name="경6934007">#REF!</definedName>
    <definedName name="경6934008">#REF!</definedName>
    <definedName name="경6934009">#REF!</definedName>
    <definedName name="경6934010">#REF!</definedName>
    <definedName name="경6934011">#REF!</definedName>
    <definedName name="경6934012">#REF!</definedName>
    <definedName name="경6934014">#REF!</definedName>
    <definedName name="경6935012">#REF!</definedName>
    <definedName name="경6936009">#REF!</definedName>
    <definedName name="경6936010">#REF!</definedName>
    <definedName name="경6936012">#REF!</definedName>
    <definedName name="경6943101">#REF!</definedName>
    <definedName name="경6943102">#REF!</definedName>
    <definedName name="경6943103">#REF!</definedName>
    <definedName name="경6943104">#REF!</definedName>
    <definedName name="경6943105">#REF!</definedName>
    <definedName name="경6943106">#REF!</definedName>
    <definedName name="경6943107">#REF!</definedName>
    <definedName name="경6946141">#REF!</definedName>
    <definedName name="경6946142">#REF!</definedName>
    <definedName name="경6946143">#REF!</definedName>
    <definedName name="경6946144">#REF!</definedName>
    <definedName name="경6946145">#REF!</definedName>
    <definedName name="경6946146">#REF!</definedName>
    <definedName name="경6946147">#REF!</definedName>
    <definedName name="경6946148">#REF!</definedName>
    <definedName name="경6946149">#REF!</definedName>
    <definedName name="경6946150">#REF!</definedName>
    <definedName name="경6946189">#REF!</definedName>
    <definedName name="경6946190">#REF!</definedName>
    <definedName name="경6946192">#REF!</definedName>
    <definedName name="경6946342">#REF!</definedName>
    <definedName name="경6946343">#REF!</definedName>
    <definedName name="경6946344">#REF!</definedName>
    <definedName name="경6946345">#REF!</definedName>
    <definedName name="경6946346">#REF!</definedName>
    <definedName name="경6946347">#REF!</definedName>
    <definedName name="경6946348">#REF!</definedName>
    <definedName name="경6946349">#REF!</definedName>
    <definedName name="경6946387">#REF!</definedName>
    <definedName name="경6946388">#REF!</definedName>
    <definedName name="경6946389">#REF!</definedName>
    <definedName name="경6946390">#REF!</definedName>
    <definedName name="경6946391">#REF!</definedName>
    <definedName name="경6946392">#REF!</definedName>
    <definedName name="경6946393">#REF!</definedName>
    <definedName name="경6946394">#REF!</definedName>
    <definedName name="경6946395">#REF!</definedName>
    <definedName name="경6946397">#REF!</definedName>
    <definedName name="경6946491">#REF!</definedName>
    <definedName name="경6946590">#REF!</definedName>
    <definedName name="경6946591">#REF!</definedName>
    <definedName name="경6946592">#REF!</definedName>
    <definedName name="경6947109">#REF!</definedName>
    <definedName name="경6947111">#REF!</definedName>
    <definedName name="경6948001">#REF!</definedName>
    <definedName name="경6949200">#REF!</definedName>
    <definedName name="경6949201">#REF!</definedName>
    <definedName name="경6949202">#REF!</definedName>
    <definedName name="경6949203">#REF!</definedName>
    <definedName name="경6949204">#REF!</definedName>
    <definedName name="경6949205">#REF!</definedName>
    <definedName name="경6949206">#REF!</definedName>
    <definedName name="경6949207">#REF!</definedName>
    <definedName name="경6949208">#REF!</definedName>
    <definedName name="경6953069">#REF!</definedName>
    <definedName name="경6953070">#REF!</definedName>
    <definedName name="경6953071">#REF!</definedName>
    <definedName name="경6954146">#REF!</definedName>
    <definedName name="경6954147">#REF!</definedName>
    <definedName name="경6954148">#REF!</definedName>
    <definedName name="경6956119">#REF!</definedName>
    <definedName name="경6956120">#REF!</definedName>
    <definedName name="경6956121">#REF!</definedName>
    <definedName name="경6959002">#REF!</definedName>
    <definedName name="경6959003">#REF!</definedName>
    <definedName name="경6959004">#REF!</definedName>
    <definedName name="경6959005">#REF!</definedName>
    <definedName name="경6960009">#REF!</definedName>
    <definedName name="경6960203">#REF!</definedName>
    <definedName name="경6962021">#REF!</definedName>
    <definedName name="경6962058">#REF!</definedName>
    <definedName name="경6962104">#REF!</definedName>
    <definedName name="경6962106">#REF!</definedName>
    <definedName name="경6962107">#REF!</definedName>
    <definedName name="경6962201">#REF!</definedName>
    <definedName name="경6962202">#REF!</definedName>
    <definedName name="경6962203">#REF!</definedName>
    <definedName name="경6962204">#REF!</definedName>
    <definedName name="경6962205">#REF!</definedName>
    <definedName name="경6962408">#REF!</definedName>
    <definedName name="경6962409">#REF!</definedName>
    <definedName name="경6963000">#REF!</definedName>
    <definedName name="경6963001">#REF!</definedName>
    <definedName name="경6963004">#REF!</definedName>
    <definedName name="경6963011">#REF!</definedName>
    <definedName name="경6965002">#REF!</definedName>
    <definedName name="경6967001">#REF!</definedName>
    <definedName name="경6968002">#REF!</definedName>
    <definedName name="경6968004">#REF!</definedName>
    <definedName name="경6968020">#REF!</definedName>
    <definedName name="경6969003">#REF!</definedName>
    <definedName name="경6969004">#REF!</definedName>
    <definedName name="경6969168">#REF!</definedName>
    <definedName name="경6970004">#REF!</definedName>
    <definedName name="경6970013">#REF!</definedName>
    <definedName name="경6970014">#REF!</definedName>
    <definedName name="경6971200">#REF!</definedName>
    <definedName name="경6971204">#REF!</definedName>
    <definedName name="경6974505">#REF!</definedName>
    <definedName name="경6982006">#REF!</definedName>
    <definedName name="경6982007">#REF!</definedName>
    <definedName name="경6982008">#REF!</definedName>
    <definedName name="경6982009">#REF!</definedName>
    <definedName name="경6982010">#REF!</definedName>
    <definedName name="경6982012">#REF!</definedName>
    <definedName name="경6982081">#REF!</definedName>
    <definedName name="경6982082">#REF!</definedName>
    <definedName name="경6982083">#REF!</definedName>
    <definedName name="경6982084">#REF!</definedName>
    <definedName name="경6982085">#REF!</definedName>
    <definedName name="경6982086">#REF!</definedName>
    <definedName name="경6982087">#REF!</definedName>
    <definedName name="경6982088">#REF!</definedName>
    <definedName name="경6982089">#REF!</definedName>
    <definedName name="경6982090">#REF!</definedName>
    <definedName name="경6982091">#REF!</definedName>
    <definedName name="경6982092">#REF!</definedName>
    <definedName name="경6982165">#REF!</definedName>
    <definedName name="경6982166">#REF!</definedName>
    <definedName name="경6982167">#REF!</definedName>
    <definedName name="경6982168">#REF!</definedName>
    <definedName name="경6982174">#REF!</definedName>
    <definedName name="경6982175">#REF!</definedName>
    <definedName name="경6982176">#REF!</definedName>
    <definedName name="경6982177">#REF!</definedName>
    <definedName name="경6982178">#REF!</definedName>
    <definedName name="경6982179">#REF!</definedName>
    <definedName name="경6982180">#REF!</definedName>
    <definedName name="경6982181">#REF!</definedName>
    <definedName name="경6982182">#REF!</definedName>
    <definedName name="경6982185">#REF!</definedName>
    <definedName name="경6982186">#REF!</definedName>
    <definedName name="경6982260">#REF!</definedName>
    <definedName name="경6982261">#REF!</definedName>
    <definedName name="경6982265">#REF!</definedName>
    <definedName name="경6982266">#REF!</definedName>
    <definedName name="경6982267">#REF!</definedName>
    <definedName name="경6982268">#REF!</definedName>
    <definedName name="경6982269">#REF!</definedName>
    <definedName name="경6982270">#REF!</definedName>
    <definedName name="경6982272">#REF!</definedName>
    <definedName name="경6982294">#REF!</definedName>
    <definedName name="경6982295">#REF!</definedName>
    <definedName name="경6982296">#REF!</definedName>
    <definedName name="경6982297">#REF!</definedName>
    <definedName name="경6982299">#REF!</definedName>
    <definedName name="경6982303">#REF!</definedName>
    <definedName name="경6982304">#REF!</definedName>
    <definedName name="경6982320">#REF!</definedName>
    <definedName name="경6982321">#REF!</definedName>
    <definedName name="경6982322">#REF!</definedName>
    <definedName name="경6982323">#REF!</definedName>
    <definedName name="경6982324">#REF!</definedName>
    <definedName name="경6982325">#REF!</definedName>
    <definedName name="경6982326">#REF!</definedName>
    <definedName name="경6982328">#REF!</definedName>
    <definedName name="경6982487">#REF!</definedName>
    <definedName name="경6982488">#REF!</definedName>
    <definedName name="경6982489">#REF!</definedName>
    <definedName name="경6982490">#REF!</definedName>
    <definedName name="경6982491">#REF!</definedName>
    <definedName name="경6982492">#REF!</definedName>
    <definedName name="경6982501">#REF!</definedName>
    <definedName name="경6982502">#REF!</definedName>
    <definedName name="경6982503">#REF!</definedName>
    <definedName name="경6982504">#REF!</definedName>
    <definedName name="경6982505">#REF!</definedName>
    <definedName name="경6982506">#REF!</definedName>
    <definedName name="경6982512">#REF!</definedName>
    <definedName name="경6982513">#REF!</definedName>
    <definedName name="경6982514">#REF!</definedName>
    <definedName name="경6982515">#REF!</definedName>
    <definedName name="경6982516">#REF!</definedName>
    <definedName name="경6985001">#REF!</definedName>
    <definedName name="경6985003">#REF!</definedName>
    <definedName name="경6985004">#REF!</definedName>
    <definedName name="경6985006">#REF!</definedName>
    <definedName name="경6985007">#REF!</definedName>
    <definedName name="경6985008">#REF!</definedName>
    <definedName name="경6985009">#REF!</definedName>
    <definedName name="경6985010">#REF!</definedName>
    <definedName name="경6985011">#REF!</definedName>
    <definedName name="경6985012">#REF!</definedName>
    <definedName name="경6985015">#REF!</definedName>
    <definedName name="경6985016">#REF!</definedName>
    <definedName name="경6985017">#REF!</definedName>
    <definedName name="경6985018">#REF!</definedName>
    <definedName name="경6985019">#REF!</definedName>
    <definedName name="경6985020">#REF!</definedName>
    <definedName name="경6985021">#REF!</definedName>
    <definedName name="경6986011">#REF!</definedName>
    <definedName name="경6999050">#REF!</definedName>
    <definedName name="경6999051">#REF!</definedName>
    <definedName name="경6999053">#REF!</definedName>
    <definedName name="경6999054">#REF!</definedName>
    <definedName name="경6999055">#REF!</definedName>
    <definedName name="경6999056">#REF!</definedName>
    <definedName name="경6999057">#REF!</definedName>
    <definedName name="경6999058">#REF!</definedName>
    <definedName name="경6999059">#REF!</definedName>
    <definedName name="경6999060">#REF!</definedName>
    <definedName name="경6999061">#REF!</definedName>
    <definedName name="경6999062">#REF!</definedName>
    <definedName name="경6999063">#REF!</definedName>
    <definedName name="경6999066">#REF!</definedName>
    <definedName name="경6999067">#REF!</definedName>
    <definedName name="경6999068">#REF!</definedName>
    <definedName name="경6999069">#REF!</definedName>
    <definedName name="경6999070">#REF!</definedName>
    <definedName name="경6999071">#REF!</definedName>
    <definedName name="경6999072">#REF!</definedName>
    <definedName name="경6999073">#REF!</definedName>
    <definedName name="경6999074">#REF!</definedName>
    <definedName name="경6999076">#REF!</definedName>
    <definedName name="경6999078">#REF!</definedName>
    <definedName name="경6999079">#REF!</definedName>
    <definedName name="경6999080">#REF!</definedName>
    <definedName name="경6999081">#REF!</definedName>
    <definedName name="경6999082">#REF!</definedName>
    <definedName name="경6999083">#REF!</definedName>
    <definedName name="경6999084">#REF!</definedName>
    <definedName name="경6999085">#REF!</definedName>
    <definedName name="경6999086">#REF!</definedName>
    <definedName name="경6999088">#REF!</definedName>
    <definedName name="경6999089">#REF!</definedName>
    <definedName name="경6999090">#REF!</definedName>
    <definedName name="경6999091">#REF!</definedName>
    <definedName name="경6999092">#REF!</definedName>
    <definedName name="경6999093">#REF!</definedName>
    <definedName name="경6999094">#REF!</definedName>
    <definedName name="경6999095">#REF!</definedName>
    <definedName name="경6999096">#REF!</definedName>
    <definedName name="경6999098">#REF!</definedName>
    <definedName name="경6999099">#REF!</definedName>
    <definedName name="경6999100">#REF!</definedName>
    <definedName name="경6999101">#REF!</definedName>
    <definedName name="경6999102">#REF!</definedName>
    <definedName name="경6999104">#REF!</definedName>
    <definedName name="경6999105">#REF!</definedName>
    <definedName name="경6999106">#REF!</definedName>
    <definedName name="경6999107">#REF!</definedName>
    <definedName name="경6999108">#REF!</definedName>
    <definedName name="경6999110">#REF!</definedName>
    <definedName name="경6999111">#REF!</definedName>
    <definedName name="경6999112">#REF!</definedName>
    <definedName name="경6999113">#REF!</definedName>
    <definedName name="경6999114">#REF!</definedName>
    <definedName name="경6999115">#REF!</definedName>
    <definedName name="경6999116">#REF!</definedName>
    <definedName name="경6999117">#REF!</definedName>
    <definedName name="경6999118">#REF!</definedName>
    <definedName name="경6999119">#REF!</definedName>
    <definedName name="경6999120">#REF!</definedName>
    <definedName name="경6999121">#REF!</definedName>
    <definedName name="경6999122">#REF!</definedName>
    <definedName name="경비">#REF!</definedName>
    <definedName name="經費">'[9]#REF'!$E$20</definedName>
    <definedName name="경비1" hidden="1">#REF!</definedName>
    <definedName name="경비금액">#REF!</definedName>
    <definedName name="경비단가">#REF!</definedName>
    <definedName name="경비배부율">'[9]#REF'!$AH$8:$AV$42</definedName>
    <definedName name="경비선택">#REF!</definedName>
    <definedName name="경비율">#REF!</definedName>
    <definedName name="경비집계" hidden="1">{"'용역비'!$A$4:$C$8"}</definedName>
    <definedName name="경사1">#REF!</definedName>
    <definedName name="경사2">#REF!</definedName>
    <definedName name="경사3">#REF!</definedName>
    <definedName name="경사5">#REF!</definedName>
    <definedName name="경산">#N/A</definedName>
    <definedName name="경암">#REF!</definedName>
    <definedName name="경유">#REF!</definedName>
    <definedName name="경판1800">#REF!</definedName>
    <definedName name="경판2200">#REF!</definedName>
    <definedName name="경판2500">#REF!</definedName>
    <definedName name="경판3000">#REF!</definedName>
    <definedName name="계">#REF!</definedName>
    <definedName name="계_장_공">#REF!</definedName>
    <definedName name="계곡부침사지">[0]!계곡부침사지</definedName>
    <definedName name="계산서2">[0]!계산서2</definedName>
    <definedName name="계수">#REF!</definedName>
    <definedName name="계수나무6노무">#REF!</definedName>
    <definedName name="계수나무6재료">#REF!</definedName>
    <definedName name="계약공기">#REF!</definedName>
    <definedName name="계약방법">#REF!</definedName>
    <definedName name="계약일">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고">#REF!</definedName>
    <definedName name="고" hidden="1">{#N/A,#N/A,FALSE,"현장 NCR 분석";#N/A,#N/A,FALSE,"현장품질감사";#N/A,#N/A,FALSE,"현장품질감사"}</definedName>
    <definedName name="고급">#REF!</definedName>
    <definedName name="고급기술자">#REF!</definedName>
    <definedName name="고급달">#REF!</definedName>
    <definedName name="고기">#REF!</definedName>
    <definedName name="고기달">#REF!</definedName>
    <definedName name="고능">#REF!</definedName>
    <definedName name="고압">#REF!</definedName>
    <definedName name="고압1">#REF!</definedName>
    <definedName name="고압2">#REF!</definedName>
    <definedName name="고용보험료">#REF!</definedName>
    <definedName name="고용보험료_산식">#REF!</definedName>
    <definedName name="고재">#REF!</definedName>
    <definedName name="곡관135.M">#REF!</definedName>
    <definedName name="곡관90.M">#REF!</definedName>
    <definedName name="곤ㅇ" hidden="1">{#N/A,#N/A,FALSE,"전력간선"}</definedName>
    <definedName name="골재사용료">#REF!</definedName>
    <definedName name="골재집계">#REF!</definedName>
    <definedName name="곰" hidden="1">{#N/A,#N/A,FALSE,"구조1"}</definedName>
    <definedName name="공1">#REF!</definedName>
    <definedName name="공10">#REF!</definedName>
    <definedName name="공11">#REF!</definedName>
    <definedName name="공12">#REF!</definedName>
    <definedName name="공13">#REF!</definedName>
    <definedName name="공14">#REF!</definedName>
    <definedName name="공15">#REF!</definedName>
    <definedName name="공16">#REF!</definedName>
    <definedName name="공17">#REF!</definedName>
    <definedName name="공2">#REF!</definedName>
    <definedName name="공3">#REF!</definedName>
    <definedName name="공4">#REF!</definedName>
    <definedName name="공5">#REF!</definedName>
    <definedName name="공6">#REF!</definedName>
    <definedName name="공7">#REF!</definedName>
    <definedName name="공8">#REF!</definedName>
    <definedName name="공9">#REF!</definedName>
    <definedName name="공A">#REF!</definedName>
    <definedName name="공B">#REF!</definedName>
    <definedName name="공C">#REF!</definedName>
    <definedName name="공D">#REF!</definedName>
    <definedName name="공E">#REF!</definedName>
    <definedName name="공F">#REF!</definedName>
    <definedName name="공G">#REF!</definedName>
    <definedName name="공H">#REF!</definedName>
    <definedName name="공I">#REF!</definedName>
    <definedName name="공J">#REF!</definedName>
    <definedName name="공K">#REF!</definedName>
    <definedName name="공L">#REF!</definedName>
    <definedName name="공M">#REF!</definedName>
    <definedName name="공N">#REF!</definedName>
    <definedName name="공O">#REF!</definedName>
    <definedName name="공P">#REF!</definedName>
    <definedName name="공Q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시설">#REF!</definedName>
    <definedName name="공구">#REF!</definedName>
    <definedName name="공구손료">#REF!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기">#REF!</definedName>
    <definedName name="공기_배관물량">#REF!</definedName>
    <definedName name="공기변실">#REF!</definedName>
    <definedName name="공단">#REF!</definedName>
    <definedName name="공무">#REF!</definedName>
    <definedName name="공보">#REF!</definedName>
    <definedName name="공비">#REF!</definedName>
    <definedName name="공비집계1">#REF!</definedName>
    <definedName name="공사">#REF!</definedName>
    <definedName name="공사1">#REF!</definedName>
    <definedName name="공사10">#REF!</definedName>
    <definedName name="공사11">#REF!</definedName>
    <definedName name="공사12">#REF!</definedName>
    <definedName name="공사13">#REF!</definedName>
    <definedName name="공사14">#REF!</definedName>
    <definedName name="공사15">#REF!</definedName>
    <definedName name="공사16">#REF!</definedName>
    <definedName name="공사17">#REF!</definedName>
    <definedName name="공사2">#REF!</definedName>
    <definedName name="공사3">#REF!</definedName>
    <definedName name="공사4">#REF!</definedName>
    <definedName name="공사5">#REF!</definedName>
    <definedName name="공사6">#REF!</definedName>
    <definedName name="공사7">#REF!</definedName>
    <definedName name="공사8">#REF!</definedName>
    <definedName name="공사9">#REF!</definedName>
    <definedName name="공사감독자">#REF!</definedName>
    <definedName name="공사개요">#REF!</definedName>
    <definedName name="공사기간">#REF!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비">#REF!</definedName>
    <definedName name="공사비산출근거">[0]!공사비산출근거</definedName>
    <definedName name="공사위치">#REF!</definedName>
    <definedName name="공사잔금">#N/A</definedName>
    <definedName name="공사책임자">#REF!</definedName>
    <definedName name="공수1">BLCH</definedName>
    <definedName name="공압축3.5간재">'[144]기계경비(시간당)'!$H$248</definedName>
    <definedName name="공압축3.5노무">'[144]기계경비(시간당)'!$H$244</definedName>
    <definedName name="공압축3.5노무야간">'[144]기계경비(시간당)'!$H$245</definedName>
    <definedName name="공압축3.5손료">'[144]기계경비(시간당)'!$H$243</definedName>
    <definedName name="공압축7.1간재">'[144]기계경비(시간당)'!$H$256</definedName>
    <definedName name="공압축7.1노무">'[144]기계경비(시간당)'!$H$252</definedName>
    <definedName name="공압축7.1노무야간">'[144]기계경비(시간당)'!$H$253</definedName>
    <definedName name="공압축7.1손료">'[144]기계경비(시간당)'!$H$251</definedName>
    <definedName name="공일">#REF!</definedName>
    <definedName name="공작실">'[145]#REF'!#REF!</definedName>
    <definedName name="공전">#REF!</definedName>
    <definedName name="공정표">#REF!</definedName>
    <definedName name="공종">#N/A</definedName>
    <definedName name="공종분류">OFFSET([146]파일의이용!$P$2,0,0,COUNTA([146]파일의이용!$P$2:$P$34),1)</definedName>
    <definedName name="공토공단위당">#REF!</definedName>
    <definedName name="공통일위">#REF!</definedName>
    <definedName name="과업명">#REF!</definedName>
    <definedName name="관_상접">#REF!</definedName>
    <definedName name="관_상직">#REF!</definedName>
    <definedName name="관_주접">#REF!</definedName>
    <definedName name="관_직주">#REF!</definedName>
    <definedName name="관1211">#N/A</definedName>
    <definedName name="관경s">#REF!</definedName>
    <definedName name="관급">#REF!,#REF!,#REF!</definedName>
    <definedName name="관급단가">#REF!</definedName>
    <definedName name="관급자재">#REF!,#REF!,#REF!</definedName>
    <definedName name="관급자재대">#REF!</definedName>
    <definedName name="관급자재비">#REF!</definedName>
    <definedName name="관급자재집계표">[0]!관급자재집계표</definedName>
    <definedName name="관기초종">#REF!</definedName>
    <definedName name="관로공내부">#REF!</definedName>
    <definedName name="관리">#REF!</definedName>
    <definedName name="관용접노무">#REF!</definedName>
    <definedName name="관용접노무비">#REF!</definedName>
    <definedName name="관용접재료">#REF!</definedName>
    <definedName name="관용접재료비">#REF!</definedName>
    <definedName name="관절8다">#REF!</definedName>
    <definedName name="관절단">#REF!</definedName>
    <definedName name="관절단수량">#REF!</definedName>
    <definedName name="관종만">#REF!</definedName>
    <definedName name="관직경">#REF!</definedName>
    <definedName name="괄">#REF!</definedName>
    <definedName name="광속">#REF!</definedName>
    <definedName name="광케입블">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육">#REF!</definedName>
    <definedName name="교좌" hidden="1">{#N/A,#N/A,FALSE,"포장2"}</definedName>
    <definedName name="교통">#REF!</definedName>
    <definedName name="교ㅕㄱ셔">#REF!</definedName>
    <definedName name="굗ㅅ">#N/A</definedName>
    <definedName name="굗ㅈ">#REF!</definedName>
    <definedName name="굦ㅂ">#REF!</definedName>
    <definedName name="구" hidden="1">{#N/A,#N/A,FALSE,"구조2"}</definedName>
    <definedName name="구1">#REF!</definedName>
    <definedName name="구1구1">#REF!</definedName>
    <definedName name="구1구1구1">#REF!</definedName>
    <definedName name="구1구1구1구1">#REF!</definedName>
    <definedName name="구2">#REF!</definedName>
    <definedName name="구2구2">#REF!</definedName>
    <definedName name="구2구2구2">#REF!</definedName>
    <definedName name="구2구2구2구2">#REF!</definedName>
    <definedName name="구구">#REF!</definedName>
    <definedName name="구구구">#REF!</definedName>
    <definedName name="구구구구">#REF!</definedName>
    <definedName name="구룡">[0]!구룡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조물">#REF!</definedName>
    <definedName name="구조작업량">#REF!</definedName>
    <definedName name="구조지형계수">#REF!</definedName>
    <definedName name="구조토적1">[9]기본일위!$A:$IV</definedName>
    <definedName name="규격">#REF!</definedName>
    <definedName name="규모계수">#REF!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139]그라우팅일위!$A$1:$N$107</definedName>
    <definedName name="그레이더3.6">#REF!</definedName>
    <definedName name="그릴데코" hidden="1">#REF!</definedName>
    <definedName name="그림" hidden="1">{#N/A,#N/A,FALSE,"전력간선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로자계수">#REF!</definedName>
    <definedName name="근입장">#REF!</definedName>
    <definedName name="금광추정" hidden="1">{#N/A,#N/A,FALSE,"포장2"}</definedName>
    <definedName name="금년계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액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수량">#REF!</definedName>
    <definedName name="금회장공사원가">#REF!</definedName>
    <definedName name="금회전공사원가">#REF!</definedName>
    <definedName name="기">[9]집계!#REF!</definedName>
    <definedName name="기1">#REF!</definedName>
    <definedName name="기10">#REF!</definedName>
    <definedName name="기11">#REF!</definedName>
    <definedName name="기12">#REF!</definedName>
    <definedName name="기13">#REF!</definedName>
    <definedName name="기14">#REF!</definedName>
    <definedName name="기15">#REF!</definedName>
    <definedName name="기16">#REF!</definedName>
    <definedName name="기17">#REF!</definedName>
    <definedName name="기2">#REF!</definedName>
    <definedName name="기3">#REF!</definedName>
    <definedName name="기4">#REF!</definedName>
    <definedName name="기5">#REF!</definedName>
    <definedName name="기6">#REF!</definedName>
    <definedName name="기7">#REF!</definedName>
    <definedName name="기8">#REF!</definedName>
    <definedName name="기9">#REF!</definedName>
    <definedName name="기A">#REF!</definedName>
    <definedName name="기B">#REF!</definedName>
    <definedName name="기C">#REF!</definedName>
    <definedName name="기D">#REF!</definedName>
    <definedName name="기E">#REF!</definedName>
    <definedName name="기F">#REF!</definedName>
    <definedName name="기G">#REF!</definedName>
    <definedName name="기H">#REF!</definedName>
    <definedName name="기I">#REF!</definedName>
    <definedName name="기J">#REF!</definedName>
    <definedName name="기K">#REF!</definedName>
    <definedName name="기L">#REF!</definedName>
    <definedName name="기M">#REF!</definedName>
    <definedName name="기N">#REF!</definedName>
    <definedName name="기O">#REF!</definedName>
    <definedName name="기P">#REF!</definedName>
    <definedName name="기Q">"기성세부내역서!$B$89"</definedName>
    <definedName name="기간접재료비">#REF!</definedName>
    <definedName name="기경비">#REF!</definedName>
    <definedName name="기경비선택">#REF!</definedName>
    <definedName name="기계경비">#REF!</definedName>
    <definedName name="기계경비1">[9]기본일위!$A:$IV</definedName>
    <definedName name="기계되경">#REF!</definedName>
    <definedName name="기계되노">#REF!</definedName>
    <definedName name="기계되재">#REF!</definedName>
    <definedName name="기계설치">#REF!</definedName>
    <definedName name="기계설치공">#REF!</definedName>
    <definedName name="기계운전">#REF!</definedName>
    <definedName name="기계잔경">#REF!</definedName>
    <definedName name="기계잔노">#REF!</definedName>
    <definedName name="기계잔재">#REF!</definedName>
    <definedName name="기계터경">#REF!</definedName>
    <definedName name="기계터노">#REF!</definedName>
    <definedName name="기계터재">#REF!</definedName>
    <definedName name="기공" hidden="1">'[147](실사조정)총괄'!#REF!</definedName>
    <definedName name="기관급자재대">#REF!</definedName>
    <definedName name="기기">#REF!</definedName>
    <definedName name="기기계경비">#REF!</definedName>
    <definedName name="기기기">#REF!</definedName>
    <definedName name="기기기기">#REF!</definedName>
    <definedName name="기기신설">#REF!</definedName>
    <definedName name="기기철거">#REF!</definedName>
    <definedName name="기기타경비">#REF!</definedName>
    <definedName name="기노무비">#REF!</definedName>
    <definedName name="기노무비선택">#REF!</definedName>
    <definedName name="기도급공사비계">#REF!</definedName>
    <definedName name="기둥">#REF!</definedName>
    <definedName name="기둥1">#REF!</definedName>
    <definedName name="기둥2">#REF!</definedName>
    <definedName name="기본">#REF!</definedName>
    <definedName name="기본2" hidden="1">#REF!</definedName>
    <definedName name="기부1">#REF!</definedName>
    <definedName name="기부10">#REF!</definedName>
    <definedName name="기부11">#REF!</definedName>
    <definedName name="기부12">#REF!</definedName>
    <definedName name="기부13">#REF!</definedName>
    <definedName name="기부14">#REF!</definedName>
    <definedName name="기부15">#REF!</definedName>
    <definedName name="기부16">#REF!</definedName>
    <definedName name="기부17">#REF!</definedName>
    <definedName name="기부2">#REF!</definedName>
    <definedName name="기부3">#REF!</definedName>
    <definedName name="기부4">#REF!</definedName>
    <definedName name="기부5">#REF!</definedName>
    <definedName name="기부6">#REF!</definedName>
    <definedName name="기부7">#REF!</definedName>
    <definedName name="기부8">#REF!</definedName>
    <definedName name="기부9">#REF!</definedName>
    <definedName name="기사급자재대">#REF!</definedName>
    <definedName name="기사급자재대1">#REF!</definedName>
    <definedName name="기상">#REF!</definedName>
    <definedName name="기성1">#REF!</definedName>
    <definedName name="기성10">#REF!</definedName>
    <definedName name="기성11">#REF!</definedName>
    <definedName name="기성12">#REF!</definedName>
    <definedName name="기성13">#REF!</definedName>
    <definedName name="기성14">#REF!</definedName>
    <definedName name="기성15">#REF!</definedName>
    <definedName name="기성16">#REF!</definedName>
    <definedName name="기성17">#REF!</definedName>
    <definedName name="기성2">#REF!</definedName>
    <definedName name="기성3">#REF!</definedName>
    <definedName name="기성4">#REF!</definedName>
    <definedName name="기성5">#REF!</definedName>
    <definedName name="기성6">#REF!</definedName>
    <definedName name="기성7">#REF!</definedName>
    <definedName name="기성8">#REF!</definedName>
    <definedName name="기성9">#REF!</definedName>
    <definedName name="기순공사비">#REF!</definedName>
    <definedName name="기술" hidden="1">{#N/A,#N/A,FALSE,"부대1"}</definedName>
    <definedName name="기술료">#REF!</definedName>
    <definedName name="기술료율">#REF!</definedName>
    <definedName name="기술사">#REF!</definedName>
    <definedName name="기술사달">#REF!</definedName>
    <definedName name="기운반비">#REF!</definedName>
    <definedName name="기일반관리비">#REF!</definedName>
    <definedName name="기작업실부산물등">#REF!</definedName>
    <definedName name="기재료비">#REF!</definedName>
    <definedName name="기재료비선택">#REF!</definedName>
    <definedName name="기전1" hidden="1">#REF!</definedName>
    <definedName name="기종계수">#REF!</definedName>
    <definedName name="기종별보정계수">#REF!</definedName>
    <definedName name="기직접노무비">#REF!</definedName>
    <definedName name="기직접재료비">#REF!</definedName>
    <definedName name="기초EL">#REF!</definedName>
    <definedName name="기초거푸집2">#REF!</definedName>
    <definedName name="기초길이">#REF!</definedName>
    <definedName name="기초단가">#REF!</definedName>
    <definedName name="기초단가목록">#REF!</definedName>
    <definedName name="기초선">#REF!</definedName>
    <definedName name="기초인건비">#REF!</definedName>
    <definedName name="기초형식">#REF!</definedName>
    <definedName name="기타경비">#REF!</definedName>
    <definedName name="기타경비_산식">#REF!</definedName>
    <definedName name="기폐기물처리비">#REF!</definedName>
    <definedName name="기폐기물처리비1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">#REF!</definedName>
    <definedName name="김">#REF!</definedName>
    <definedName name="김1" hidden="1">{"'Firr(선)'!$AS$1:$AY$62","'Firr(사)'!$AS$1:$AY$62","'Firr(회)'!$AS$1:$AY$62","'Firr(선)'!$L$1:$V$62","'Firr(사)'!$L$1:$V$62","'Firr(회)'!$L$1:$V$62"}</definedName>
    <definedName name="김개똥">[148]제경집계!#REF!</definedName>
    <definedName name="김김김" hidden="1">{#N/A,#N/A,FALSE,"속도"}</definedName>
    <definedName name="김종현">#REF!</definedName>
    <definedName name="깊이">#REF!</definedName>
    <definedName name="깨기">#REF!</definedName>
    <definedName name="깬돌">#REF!</definedName>
    <definedName name="깬돌채취">[0]!깬돌채취</definedName>
    <definedName name="꺽쇠">#REF!</definedName>
    <definedName name="꽃사과10노무">#REF!</definedName>
    <definedName name="꽃사과10재료">#REF!</definedName>
    <definedName name="꽃사과6노무">#REF!</definedName>
    <definedName name="꽃사과6재료">#REF!</definedName>
    <definedName name="꽃사과8노무">#REF!</definedName>
    <definedName name="꽃사과8재료">#REF!</definedName>
    <definedName name="ㄳㄱ" hidden="1">{"'용역비'!$A$4:$C$8"}</definedName>
    <definedName name="ㄳㄱㄷㅈ쇼">#REF!</definedName>
    <definedName name="ㄳㄳㄳㄳ" hidden="1">{"'용역비'!$A$4:$C$8"}</definedName>
    <definedName name="ㄴ">#REF!</definedName>
    <definedName name="ㄴ1">#REF!</definedName>
    <definedName name="ㄴ2">#REF!</definedName>
    <definedName name="ㄴㄱㄹ" hidden="1">#REF!</definedName>
    <definedName name="ㄴㄴ">#REF!</definedName>
    <definedName name="ㄴㄴㄴ">#REF!</definedName>
    <definedName name="ㄴㄴㄴㄴ">#REF!</definedName>
    <definedName name="ㄴㄴㄴㄴㄴ">#REF!</definedName>
    <definedName name="ㄴㄴㅁ">BLCH</definedName>
    <definedName name="ㄴㄴㅇ">#REF!</definedName>
    <definedName name="ㄴ돗ㄱ">[100]J直材4!$F$5:$G$5</definedName>
    <definedName name="ㄴㄹ" hidden="1">#REF!</definedName>
    <definedName name="ㄴㄹㅇㅎㅁㄴ">[41]J直材4!$F$5:$G$5</definedName>
    <definedName name="ㄴㄹ옹ㄹㄴ">[149]I一般比!#REF!</definedName>
    <definedName name="ㄴㄺㄷ" hidden="1">{#N/A,#N/A,FALSE,"현장 NCR 분석";#N/A,#N/A,FALSE,"현장품질감사";#N/A,#N/A,FALSE,"현장품질감사"}</definedName>
    <definedName name="ㄴㄻㄹ">[150]제직재!#REF!</definedName>
    <definedName name="ㄴㅀ" hidden="1">#REF!</definedName>
    <definedName name="ㄴㅀㄴ">BlankMacro1</definedName>
    <definedName name="ㄴㅁ" hidden="1">#REF!</definedName>
    <definedName name="ㄴㅁㄱㄷ">'[151]N賃率-職'!#REF!</definedName>
    <definedName name="ㄴㅁㄴㄹ" hidden="1">#REF!</definedName>
    <definedName name="ㄴㅁㄹㅇㅂㅁ">[152]I一般比!#REF!</definedName>
    <definedName name="ㄴㅁㅇㅁ">'[153]N賃率-職'!#REF!</definedName>
    <definedName name="ㄴㅁㅇㅁㄴ" hidden="1">#REF!</definedName>
    <definedName name="ㄴㅁㅇㅁㄷㅇㅈ">#N/A</definedName>
    <definedName name="ㄴㅁㅈ">[40]제직재!#REF!</definedName>
    <definedName name="ㄴㅁㅎㄱㄷㄴ">#REF!</definedName>
    <definedName name="ㄴㅁㅎㅁㄴ">'[154]N賃率-職'!#REF!</definedName>
    <definedName name="ㄴㅇ">#REF!</definedName>
    <definedName name="ㄴㅇㄴㅁ">#REF!</definedName>
    <definedName name="ㄴㅇㄹ" hidden="1">{"'용역비'!$A$4:$C$8"}</definedName>
    <definedName name="ㄴㅇㄹㅇㄴㄹㅇㄴㄹ" hidden="1">{"'용역비'!$A$4:$C$8"}</definedName>
    <definedName name="ㄴㅇ롤ㅇ노">#REF!</definedName>
    <definedName name="ㄴㅇㄻㄴㅇㄹ" hidden="1">{"'용역비'!$A$4:$C$8"}</definedName>
    <definedName name="ㄴㅇㅀㄴㅇ">#REF!</definedName>
    <definedName name="ㄴㅇㅀㅇㄴ">#REF!</definedName>
    <definedName name="ㄴㅇㅁ">'[56]20관리비율'!$A$1:$D$25</definedName>
    <definedName name="ㄴㅇㅁㅎㅁㄴ">[143]I一般比!#REF!</definedName>
    <definedName name="ㄴㅇㅍ">#N/A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ㅇㅎㄻ">[155]I一般比!#REF!</definedName>
    <definedName name="ㄴㅇ혼">[156]I一般比!#REF!</definedName>
    <definedName name="ㄴ온ㄹㅇ">#REF!</definedName>
    <definedName name="ㄴ옰ㄴㄹㅇ">'[157]N賃率-職'!#REF!</definedName>
    <definedName name="ㄴ촘여ㅣㄷ">[11]!StartSeller</definedName>
    <definedName name="ㄴㅌ">'[40]설직재-1'!#REF!</definedName>
    <definedName name="ㄴ홍ㄹㄴ">#REF!</definedName>
    <definedName name="나">BLCH</definedName>
    <definedName name="나.">#REF!</definedName>
    <definedName name="나2">#REF!</definedName>
    <definedName name="나3">#REF!</definedName>
    <definedName name="나4">#REF!</definedName>
    <definedName name="나5">#REF!</definedName>
    <definedName name="나6">#REF!</definedName>
    <definedName name="나간길이">#REF!</definedName>
    <definedName name="나나">#REF!</definedName>
    <definedName name="나나나">[0]!나나나</definedName>
    <definedName name="나나나나">#REF!</definedName>
    <definedName name="나나나나나">[0]!나나나나나</definedName>
    <definedName name="나라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교개수">#REF!</definedName>
    <definedName name="낙우송6노무">#REF!</definedName>
    <definedName name="낙우송6재료">#REF!</definedName>
    <definedName name="낙우송8노무">#REF!</definedName>
    <definedName name="낙우송8재료">#REF!</definedName>
    <definedName name="낙찰가">#REF!</definedName>
    <definedName name="낙찰율">#REF!</definedName>
    <definedName name="날1">#REF!</definedName>
    <definedName name="날개">#REF!</definedName>
    <definedName name="날높">#REF!</definedName>
    <definedName name="날두">#REF!</definedName>
    <definedName name="날전폭">#REF!</definedName>
    <definedName name="날폭">#REF!</definedName>
    <definedName name="남남" hidden="1">#REF!</definedName>
    <definedName name="남산">[0]!남산</definedName>
    <definedName name="남윤" hidden="1">{"'용역비'!$A$4:$C$8"}</definedName>
    <definedName name="내.전">#REF!</definedName>
    <definedName name="내높">#REF!</definedName>
    <definedName name="내선전공">#REF!</definedName>
    <definedName name="내역">#REF!</definedName>
    <definedName name="내역00년">'[9]#REF'!#REF!</definedName>
    <definedName name="내역서">#REF!</definedName>
    <definedName name="내역서1">#REF!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전">#REF!</definedName>
    <definedName name="내폭">#REF!</definedName>
    <definedName name="내폭1">#REF!</definedName>
    <definedName name="노1">[158]을!#REF!</definedName>
    <definedName name="노2">[158]을!#REF!</definedName>
    <definedName name="노3">#REF!</definedName>
    <definedName name="노4">#REF!</definedName>
    <definedName name="노5">#REF!</definedName>
    <definedName name="노6">#REF!</definedName>
    <definedName name="노6907001">#REF!</definedName>
    <definedName name="노6907003">#REF!</definedName>
    <definedName name="노6907004">#REF!</definedName>
    <definedName name="노6907005">#REF!</definedName>
    <definedName name="노6907006">#REF!</definedName>
    <definedName name="노6907007">#REF!</definedName>
    <definedName name="노6907008">#REF!</definedName>
    <definedName name="노6907009">#REF!</definedName>
    <definedName name="노6907010">#REF!</definedName>
    <definedName name="노6907011">#REF!</definedName>
    <definedName name="노6907012">#REF!</definedName>
    <definedName name="노6907013">#REF!</definedName>
    <definedName name="노6907014">#REF!</definedName>
    <definedName name="노6908002">#REF!</definedName>
    <definedName name="노6908003">#REF!</definedName>
    <definedName name="노6908004">#REF!</definedName>
    <definedName name="노6908005">#REF!</definedName>
    <definedName name="노6908006">#REF!</definedName>
    <definedName name="노6908007">#REF!</definedName>
    <definedName name="노6908008">#REF!</definedName>
    <definedName name="노6908009">#REF!</definedName>
    <definedName name="노6908031">#REF!</definedName>
    <definedName name="노6908032">#REF!</definedName>
    <definedName name="노6908033">#REF!</definedName>
    <definedName name="노6908034">#REF!</definedName>
    <definedName name="노6908035">#REF!</definedName>
    <definedName name="노6908036">#REF!</definedName>
    <definedName name="노6908037">#REF!</definedName>
    <definedName name="노6908038">#REF!</definedName>
    <definedName name="노6910002">#REF!</definedName>
    <definedName name="노6910004">#REF!</definedName>
    <definedName name="노6910006">#REF!</definedName>
    <definedName name="노6910007">#REF!</definedName>
    <definedName name="노6910008">#REF!</definedName>
    <definedName name="노6910009">#REF!</definedName>
    <definedName name="노6910010">#REF!</definedName>
    <definedName name="노6910011">#REF!</definedName>
    <definedName name="노6910012">#REF!</definedName>
    <definedName name="노6911002">#REF!</definedName>
    <definedName name="노6912008">#REF!</definedName>
    <definedName name="노6912009">#REF!</definedName>
    <definedName name="노6912010">#REF!</definedName>
    <definedName name="노6912011">#REF!</definedName>
    <definedName name="노6912012">#REF!</definedName>
    <definedName name="노6912013">#REF!</definedName>
    <definedName name="노6912014">#REF!</definedName>
    <definedName name="노6912016">#REF!</definedName>
    <definedName name="노6914001">#REF!</definedName>
    <definedName name="노6917001">#REF!</definedName>
    <definedName name="노6917002">#REF!</definedName>
    <definedName name="노6917003">#REF!</definedName>
    <definedName name="노6917004">#REF!</definedName>
    <definedName name="노6917005">#REF!</definedName>
    <definedName name="노6917308">#REF!</definedName>
    <definedName name="노6917309">#REF!</definedName>
    <definedName name="노6917310">#REF!</definedName>
    <definedName name="노6917311">#REF!</definedName>
    <definedName name="노6917312">#REF!</definedName>
    <definedName name="노6918003">#REF!</definedName>
    <definedName name="노6918004">#REF!</definedName>
    <definedName name="노6918005">#REF!</definedName>
    <definedName name="노6918006">#REF!</definedName>
    <definedName name="노6918007">#REF!</definedName>
    <definedName name="노6918008">#REF!</definedName>
    <definedName name="노6918009">#REF!</definedName>
    <definedName name="노6918010">#REF!</definedName>
    <definedName name="노6918011">#REF!</definedName>
    <definedName name="노6918012">#REF!</definedName>
    <definedName name="노6918013">#REF!</definedName>
    <definedName name="노6918014">#REF!</definedName>
    <definedName name="노6918102">#REF!</definedName>
    <definedName name="노6918103">#REF!</definedName>
    <definedName name="노6918104">#REF!</definedName>
    <definedName name="노6918105">#REF!</definedName>
    <definedName name="노6918106">#REF!</definedName>
    <definedName name="노6918107">#REF!</definedName>
    <definedName name="노6918108">#REF!</definedName>
    <definedName name="노6918109">#REF!</definedName>
    <definedName name="노6919007">#REF!</definedName>
    <definedName name="노6919008">#REF!</definedName>
    <definedName name="노6919009">#REF!</definedName>
    <definedName name="노6919010">#REF!</definedName>
    <definedName name="노6919011">#REF!</definedName>
    <definedName name="노6919012">#REF!</definedName>
    <definedName name="노6922002">#REF!</definedName>
    <definedName name="노6922004">#REF!</definedName>
    <definedName name="노6922006">#REF!</definedName>
    <definedName name="노6922007">#REF!</definedName>
    <definedName name="노6922008">#REF!</definedName>
    <definedName name="노6922009">#REF!</definedName>
    <definedName name="노6922010">#REF!</definedName>
    <definedName name="노6922140">#REF!</definedName>
    <definedName name="노6922142">#REF!</definedName>
    <definedName name="노6922143">#REF!</definedName>
    <definedName name="노6922144">#REF!</definedName>
    <definedName name="노6923007">#REF!</definedName>
    <definedName name="노6923008">#REF!</definedName>
    <definedName name="노6923009">#REF!</definedName>
    <definedName name="노6923010">#REF!</definedName>
    <definedName name="노6923011">#REF!</definedName>
    <definedName name="노6926003">#REF!</definedName>
    <definedName name="노6926004">#REF!</definedName>
    <definedName name="노6926005">#REF!</definedName>
    <definedName name="노6926006">#REF!</definedName>
    <definedName name="노6926007">#REF!</definedName>
    <definedName name="노6926008">#REF!</definedName>
    <definedName name="노6926009">#REF!</definedName>
    <definedName name="노6926010">#REF!</definedName>
    <definedName name="노6926011">#REF!</definedName>
    <definedName name="노6926012">#REF!</definedName>
    <definedName name="노6926030">#REF!</definedName>
    <definedName name="노6926032">#REF!</definedName>
    <definedName name="노6926033">#REF!</definedName>
    <definedName name="노6926034">#REF!</definedName>
    <definedName name="노6926035">#REF!</definedName>
    <definedName name="노6926036">#REF!</definedName>
    <definedName name="노6926038">#REF!</definedName>
    <definedName name="노6926050">#REF!</definedName>
    <definedName name="노6926052">#REF!</definedName>
    <definedName name="노6926053">#REF!</definedName>
    <definedName name="노6926054">#REF!</definedName>
    <definedName name="노6926055">#REF!</definedName>
    <definedName name="노6927001">#REF!</definedName>
    <definedName name="노6927002">#REF!</definedName>
    <definedName name="노6927003">#REF!</definedName>
    <definedName name="노6927004">#REF!</definedName>
    <definedName name="노6927005">#REF!</definedName>
    <definedName name="노6927006">#REF!</definedName>
    <definedName name="노6927007">#REF!</definedName>
    <definedName name="노6927008">#REF!</definedName>
    <definedName name="노6927009">#REF!</definedName>
    <definedName name="노6927010">#REF!</definedName>
    <definedName name="노6933006">#REF!</definedName>
    <definedName name="노6933007">#REF!</definedName>
    <definedName name="노6933008">#REF!</definedName>
    <definedName name="노6933009">#REF!</definedName>
    <definedName name="노6933010">#REF!</definedName>
    <definedName name="노6933011">#REF!</definedName>
    <definedName name="노6933012">#REF!</definedName>
    <definedName name="노6933014">#REF!</definedName>
    <definedName name="노6934006">#REF!</definedName>
    <definedName name="노6934007">#REF!</definedName>
    <definedName name="노6934008">#REF!</definedName>
    <definedName name="노6934009">#REF!</definedName>
    <definedName name="노6934010">#REF!</definedName>
    <definedName name="노6934011">#REF!</definedName>
    <definedName name="노6934012">#REF!</definedName>
    <definedName name="노6934014">#REF!</definedName>
    <definedName name="노6935012">#REF!</definedName>
    <definedName name="노6936009">#REF!</definedName>
    <definedName name="노6936010">#REF!</definedName>
    <definedName name="노6936012">#REF!</definedName>
    <definedName name="노6943101">#REF!</definedName>
    <definedName name="노6943102">#REF!</definedName>
    <definedName name="노6943103">#REF!</definedName>
    <definedName name="노6943104">#REF!</definedName>
    <definedName name="노6943105">#REF!</definedName>
    <definedName name="노6943106">#REF!</definedName>
    <definedName name="노6943107">#REF!</definedName>
    <definedName name="노6946141">#REF!</definedName>
    <definedName name="노6946142">#REF!</definedName>
    <definedName name="노6946143">#REF!</definedName>
    <definedName name="노6946144">#REF!</definedName>
    <definedName name="노6946145">#REF!</definedName>
    <definedName name="노6946146">#REF!</definedName>
    <definedName name="노6946147">#REF!</definedName>
    <definedName name="노6946148">#REF!</definedName>
    <definedName name="노6946149">#REF!</definedName>
    <definedName name="노6946150">#REF!</definedName>
    <definedName name="노6946189">#REF!</definedName>
    <definedName name="노6946190">#REF!</definedName>
    <definedName name="노6946192">#REF!</definedName>
    <definedName name="노6946342">#REF!</definedName>
    <definedName name="노6946343">#REF!</definedName>
    <definedName name="노6946344">#REF!</definedName>
    <definedName name="노6946345">#REF!</definedName>
    <definedName name="노6946346">#REF!</definedName>
    <definedName name="노6946347">#REF!</definedName>
    <definedName name="노6946348">#REF!</definedName>
    <definedName name="노6946349">#REF!</definedName>
    <definedName name="노6946387">#REF!</definedName>
    <definedName name="노6946388">#REF!</definedName>
    <definedName name="노6946389">#REF!</definedName>
    <definedName name="노6946390">#REF!</definedName>
    <definedName name="노6946391">#REF!</definedName>
    <definedName name="노6946392">#REF!</definedName>
    <definedName name="노6946393">#REF!</definedName>
    <definedName name="노6946394">#REF!</definedName>
    <definedName name="노6946395">#REF!</definedName>
    <definedName name="노6946397">#REF!</definedName>
    <definedName name="노6946491">#REF!</definedName>
    <definedName name="노6946590">#REF!</definedName>
    <definedName name="노6946591">#REF!</definedName>
    <definedName name="노6946592">#REF!</definedName>
    <definedName name="노6947109">#REF!</definedName>
    <definedName name="노6947111">#REF!</definedName>
    <definedName name="노6948001">#REF!</definedName>
    <definedName name="노6949200">#REF!</definedName>
    <definedName name="노6949201">#REF!</definedName>
    <definedName name="노6949202">#REF!</definedName>
    <definedName name="노6949203">#REF!</definedName>
    <definedName name="노6949204">#REF!</definedName>
    <definedName name="노6949205">#REF!</definedName>
    <definedName name="노6949206">#REF!</definedName>
    <definedName name="노6949207">#REF!</definedName>
    <definedName name="노6949208">#REF!</definedName>
    <definedName name="노6953069">#REF!</definedName>
    <definedName name="노6953070">#REF!</definedName>
    <definedName name="노6953071">#REF!</definedName>
    <definedName name="노6954146">#REF!</definedName>
    <definedName name="노6954147">#REF!</definedName>
    <definedName name="노6954148">#REF!</definedName>
    <definedName name="노6956119">#REF!</definedName>
    <definedName name="노6956120">#REF!</definedName>
    <definedName name="노6956121">#REF!</definedName>
    <definedName name="노6959002">#REF!</definedName>
    <definedName name="노6959003">#REF!</definedName>
    <definedName name="노6959004">#REF!</definedName>
    <definedName name="노6959005">#REF!</definedName>
    <definedName name="노6960009">#REF!</definedName>
    <definedName name="노6960203">#REF!</definedName>
    <definedName name="노6962021">#REF!</definedName>
    <definedName name="노6962058">#REF!</definedName>
    <definedName name="노6962104">#REF!</definedName>
    <definedName name="노6962106">#REF!</definedName>
    <definedName name="노6962107">#REF!</definedName>
    <definedName name="노6962201">#REF!</definedName>
    <definedName name="노6962202">#REF!</definedName>
    <definedName name="노6962203">#REF!</definedName>
    <definedName name="노6962204">#REF!</definedName>
    <definedName name="노6962205">#REF!</definedName>
    <definedName name="노6962408">#REF!</definedName>
    <definedName name="노6962409">#REF!</definedName>
    <definedName name="노6963000">#REF!</definedName>
    <definedName name="노6963001">#REF!</definedName>
    <definedName name="노6963004">#REF!</definedName>
    <definedName name="노6963011">#REF!</definedName>
    <definedName name="노6965002">#REF!</definedName>
    <definedName name="노6967001">#REF!</definedName>
    <definedName name="노6968002">#REF!</definedName>
    <definedName name="노6968004">#REF!</definedName>
    <definedName name="노6968020">#REF!</definedName>
    <definedName name="노6969003">#REF!</definedName>
    <definedName name="노6969004">#REF!</definedName>
    <definedName name="노6969168">#REF!</definedName>
    <definedName name="노6970004">#REF!</definedName>
    <definedName name="노6970013">#REF!</definedName>
    <definedName name="노6970014">#REF!</definedName>
    <definedName name="노6971200">#REF!</definedName>
    <definedName name="노6971204">#REF!</definedName>
    <definedName name="노6974505">#REF!</definedName>
    <definedName name="노6982006">#REF!</definedName>
    <definedName name="노6982007">#REF!</definedName>
    <definedName name="노6982008">#REF!</definedName>
    <definedName name="노6982009">#REF!</definedName>
    <definedName name="노6982010">#REF!</definedName>
    <definedName name="노6982012">#REF!</definedName>
    <definedName name="노6982081">#REF!</definedName>
    <definedName name="노6982082">#REF!</definedName>
    <definedName name="노6982083">#REF!</definedName>
    <definedName name="노6982084">#REF!</definedName>
    <definedName name="노6982085">#REF!</definedName>
    <definedName name="노6982086">#REF!</definedName>
    <definedName name="노6982087">#REF!</definedName>
    <definedName name="노6982088">#REF!</definedName>
    <definedName name="노6982089">#REF!</definedName>
    <definedName name="노6982090">#REF!</definedName>
    <definedName name="노6982091">#REF!</definedName>
    <definedName name="노6982092">#REF!</definedName>
    <definedName name="노6982165">#REF!</definedName>
    <definedName name="노6982166">#REF!</definedName>
    <definedName name="노6982167">#REF!</definedName>
    <definedName name="노6982168">#REF!</definedName>
    <definedName name="노6982174">#REF!</definedName>
    <definedName name="노6982175">#REF!</definedName>
    <definedName name="노6982176">#REF!</definedName>
    <definedName name="노6982177">#REF!</definedName>
    <definedName name="노6982178">#REF!</definedName>
    <definedName name="노6982179">#REF!</definedName>
    <definedName name="노6982180">#REF!</definedName>
    <definedName name="노6982181">#REF!</definedName>
    <definedName name="노6982182">#REF!</definedName>
    <definedName name="노6982185">#REF!</definedName>
    <definedName name="노6982186">#REF!</definedName>
    <definedName name="노6982260">#REF!</definedName>
    <definedName name="노6982261">#REF!</definedName>
    <definedName name="노6982265">#REF!</definedName>
    <definedName name="노6982266">#REF!</definedName>
    <definedName name="노6982267">#REF!</definedName>
    <definedName name="노6982268">#REF!</definedName>
    <definedName name="노6982269">#REF!</definedName>
    <definedName name="노6982270">#REF!</definedName>
    <definedName name="노6982272">#REF!</definedName>
    <definedName name="노6982294">#REF!</definedName>
    <definedName name="노6982295">#REF!</definedName>
    <definedName name="노6982296">#REF!</definedName>
    <definedName name="노6982297">#REF!</definedName>
    <definedName name="노6982299">#REF!</definedName>
    <definedName name="노6982303">#REF!</definedName>
    <definedName name="노6982304">#REF!</definedName>
    <definedName name="노6982320">#REF!</definedName>
    <definedName name="노6982321">#REF!</definedName>
    <definedName name="노6982322">#REF!</definedName>
    <definedName name="노6982323">#REF!</definedName>
    <definedName name="노6982324">#REF!</definedName>
    <definedName name="노6982325">#REF!</definedName>
    <definedName name="노6982326">#REF!</definedName>
    <definedName name="노6982328">#REF!</definedName>
    <definedName name="노6982487">#REF!</definedName>
    <definedName name="노6982488">#REF!</definedName>
    <definedName name="노6982489">#REF!</definedName>
    <definedName name="노6982490">#REF!</definedName>
    <definedName name="노6982491">#REF!</definedName>
    <definedName name="노6982492">#REF!</definedName>
    <definedName name="노6982501">#REF!</definedName>
    <definedName name="노6982502">#REF!</definedName>
    <definedName name="노6982503">#REF!</definedName>
    <definedName name="노6982504">#REF!</definedName>
    <definedName name="노6982505">#REF!</definedName>
    <definedName name="노6982506">#REF!</definedName>
    <definedName name="노6982512">#REF!</definedName>
    <definedName name="노6982513">#REF!</definedName>
    <definedName name="노6982514">#REF!</definedName>
    <definedName name="노6982515">#REF!</definedName>
    <definedName name="노6982516">#REF!</definedName>
    <definedName name="노6985001">#REF!</definedName>
    <definedName name="노6985003">#REF!</definedName>
    <definedName name="노6985004">#REF!</definedName>
    <definedName name="노6985006">#REF!</definedName>
    <definedName name="노6985007">#REF!</definedName>
    <definedName name="노6985008">#REF!</definedName>
    <definedName name="노6985009">#REF!</definedName>
    <definedName name="노6985010">#REF!</definedName>
    <definedName name="노6985011">#REF!</definedName>
    <definedName name="노6985012">#REF!</definedName>
    <definedName name="노6985015">#REF!</definedName>
    <definedName name="노6985016">#REF!</definedName>
    <definedName name="노6985017">#REF!</definedName>
    <definedName name="노6985018">#REF!</definedName>
    <definedName name="노6985019">#REF!</definedName>
    <definedName name="노6985020">#REF!</definedName>
    <definedName name="노6985021">#REF!</definedName>
    <definedName name="노6986011">#REF!</definedName>
    <definedName name="노6999050">#REF!</definedName>
    <definedName name="노6999051">#REF!</definedName>
    <definedName name="노6999053">#REF!</definedName>
    <definedName name="노6999054">#REF!</definedName>
    <definedName name="노6999055">#REF!</definedName>
    <definedName name="노6999056">#REF!</definedName>
    <definedName name="노6999057">#REF!</definedName>
    <definedName name="노6999058">#REF!</definedName>
    <definedName name="노6999059">#REF!</definedName>
    <definedName name="노6999060">#REF!</definedName>
    <definedName name="노6999061">#REF!</definedName>
    <definedName name="노6999062">#REF!</definedName>
    <definedName name="노6999063">#REF!</definedName>
    <definedName name="노6999066">#REF!</definedName>
    <definedName name="노6999067">#REF!</definedName>
    <definedName name="노6999068">#REF!</definedName>
    <definedName name="노6999069">#REF!</definedName>
    <definedName name="노6999070">#REF!</definedName>
    <definedName name="노6999071">#REF!</definedName>
    <definedName name="노6999072">#REF!</definedName>
    <definedName name="노6999073">#REF!</definedName>
    <definedName name="노6999074">#REF!</definedName>
    <definedName name="노6999076">#REF!</definedName>
    <definedName name="노6999078">#REF!</definedName>
    <definedName name="노6999079">#REF!</definedName>
    <definedName name="노6999080">#REF!</definedName>
    <definedName name="노6999081">#REF!</definedName>
    <definedName name="노6999082">#REF!</definedName>
    <definedName name="노6999083">#REF!</definedName>
    <definedName name="노6999084">#REF!</definedName>
    <definedName name="노6999085">#REF!</definedName>
    <definedName name="노6999086">#REF!</definedName>
    <definedName name="노6999088">#REF!</definedName>
    <definedName name="노6999089">#REF!</definedName>
    <definedName name="노6999090">#REF!</definedName>
    <definedName name="노6999091">#REF!</definedName>
    <definedName name="노6999092">#REF!</definedName>
    <definedName name="노6999093">#REF!</definedName>
    <definedName name="노6999094">#REF!</definedName>
    <definedName name="노6999095">#REF!</definedName>
    <definedName name="노6999096">#REF!</definedName>
    <definedName name="노6999098">#REF!</definedName>
    <definedName name="노6999099">#REF!</definedName>
    <definedName name="노6999100">#REF!</definedName>
    <definedName name="노6999101">#REF!</definedName>
    <definedName name="노6999102">#REF!</definedName>
    <definedName name="노6999104">#REF!</definedName>
    <definedName name="노6999105">#REF!</definedName>
    <definedName name="노6999106">#REF!</definedName>
    <definedName name="노6999107">#REF!</definedName>
    <definedName name="노6999108">#REF!</definedName>
    <definedName name="노6999110">#REF!</definedName>
    <definedName name="노6999111">#REF!</definedName>
    <definedName name="노6999112">#REF!</definedName>
    <definedName name="노6999113">#REF!</definedName>
    <definedName name="노6999114">#REF!</definedName>
    <definedName name="노6999115">#REF!</definedName>
    <definedName name="노6999116">#REF!</definedName>
    <definedName name="노6999117">#REF!</definedName>
    <definedName name="노6999118">#REF!</definedName>
    <definedName name="노6999119">#REF!</definedName>
    <definedName name="노6999120">#REF!</definedName>
    <definedName name="노6999121">#REF!</definedName>
    <definedName name="노6999122">#REF!</definedName>
    <definedName name="노계1">BLCH</definedName>
    <definedName name="노무">#REF!</definedName>
    <definedName name="노무3">#REF!</definedName>
    <definedName name="노무비">#REF!</definedName>
    <definedName name="勞務費">'[9]#REF'!$E$13</definedName>
    <definedName name="노무비1">[159]건축내역!#REF!</definedName>
    <definedName name="노무비금액">#REF!</definedName>
    <definedName name="노무비단가">#REF!</definedName>
    <definedName name="노무비선택">#REF!</definedName>
    <definedName name="노무집">BLCH</definedName>
    <definedName name="노반경">#REF!</definedName>
    <definedName name="노반노무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138]노임!$B$2:$C$200</definedName>
    <definedName name="노임단가">#REF!</definedName>
    <definedName name="노임단가수정완료">[0]!노임단가수정완료</definedName>
    <definedName name="노집1">BLCH</definedName>
    <definedName name="노후관교체">[0]!노후관교체</definedName>
    <definedName name="노후관교체1">[0]!노후관교체1</definedName>
    <definedName name="녹막이페인트">#REF!</definedName>
    <definedName name="녹음기">BlankMacro1</definedName>
    <definedName name="녹지노">#REF!</definedName>
    <definedName name="녹지재">#REF!</definedName>
    <definedName name="논ㄳ">[77]I一般比!#REF!</definedName>
    <definedName name="논ㅅ">[160]일위!#REF!</definedName>
    <definedName name="놋">#REF!</definedName>
    <definedName name="높이">#REF!</definedName>
    <definedName name="높이1">#REF!</definedName>
    <definedName name="높이2">#REF!</definedName>
    <definedName name="누계수량">#REF!</definedName>
    <definedName name="느릅나무10노무">#REF!</definedName>
    <definedName name="느릅나무10재료">#REF!</definedName>
    <definedName name="느릅나무5노무">#REF!</definedName>
    <definedName name="느릅나무5재료">#REF!</definedName>
    <definedName name="느릅나무8노무">#REF!</definedName>
    <definedName name="느릅나무8재료">#REF!</definedName>
    <definedName name="니">#REF!</definedName>
    <definedName name="니니">#REF!</definedName>
    <definedName name="니니니">#REF!</definedName>
    <definedName name="니니니니">#REF!</definedName>
    <definedName name="ㄵㄴㄴㄴㅁㄴ">#REF!</definedName>
    <definedName name="ㄶ">#REF!</definedName>
    <definedName name="ㄶㄴㄷ" hidden="1">#REF!</definedName>
    <definedName name="ㄶㄹ">#REF!</definedName>
    <definedName name="ㄶㅇㄹㄴㄱ">#REF!</definedName>
    <definedName name="ㄶㅇㅎㅈ">#REF!</definedName>
    <definedName name="ㄶㅎ">[161]직재!#REF!</definedName>
    <definedName name="ㄷ">#REF!</definedName>
    <definedName name="ㄷ1">#REF!</definedName>
    <definedName name="ㄷ100x50x5x7.5t_단중">#REF!</definedName>
    <definedName name="ㄷ125x65x6x8t_단중">#REF!</definedName>
    <definedName name="ㄷ2">#REF!</definedName>
    <definedName name="ㄷ6ㅓ" hidden="1">{"'용역비'!$A$4:$C$8"}</definedName>
    <definedName name="ㄷ75x40x5x7t_단중">#REF!</definedName>
    <definedName name="ㄷㄱ">BLCH</definedName>
    <definedName name="ㄷㄱㄷ" hidden="1">{#N/A,#N/A,FALSE,"전력간선"}</definedName>
    <definedName name="ㄷㄱㄷㄱㄷㄱ" hidden="1">{"'용역비'!$A$4:$C$8"}</definedName>
    <definedName name="ㄷㄱㅈㅂ">[162]직재!#REF!</definedName>
    <definedName name="ㄷㄱㅈㅈㄷ">[55]직재!#REF!</definedName>
    <definedName name="ㄷ교됴">[163]일위!#REF!</definedName>
    <definedName name="ㄷㄳ">#N/A</definedName>
    <definedName name="ㄷㄳㅎ">'[164]N賃率-職'!#REF!</definedName>
    <definedName name="ㄷㄷ">[165]공사비!$M$1:$M$65536</definedName>
    <definedName name="ㄷㄷㄱㄱ" hidden="1">{"'용역비'!$A$4:$C$8"}</definedName>
    <definedName name="ㄷㅁㅁ">#REF!</definedName>
    <definedName name="ㄷㅂㅎ">#REF!</definedName>
    <definedName name="ㄷㅅㄱ됴">#REF!</definedName>
    <definedName name="ㄷㅅㄷㅈ">#REF!</definedName>
    <definedName name="ㄷㅅㅈ">#REF!</definedName>
    <definedName name="ㄷㅅㅈ4ㅅ" hidden="1">#REF!</definedName>
    <definedName name="ㄷㅅㅈㄷ" hidden="1">#REF!</definedName>
    <definedName name="ㄷㅅㅈㄷㄱ">[166]직재!#REF!</definedName>
    <definedName name="ㄷ숃ㄱ" hidden="1">#REF!</definedName>
    <definedName name="ㄷㅈㄱ" hidden="1">#REF!</definedName>
    <definedName name="ㄷㅈㄳㅈㅂ">[143]I一般比!#REF!</definedName>
    <definedName name="ㄷㅈㅅㄱㅈ">BLCH</definedName>
    <definedName name="ㄷㅈㅅㄱㅈㅅ">'[167]20관리비율'!$A$1:$D$25</definedName>
    <definedName name="ㄷㅈㅅㅈ">#REF!</definedName>
    <definedName name="ㄷㅈ숗ㅈ">'[168]설직재-1'!#REF!</definedName>
    <definedName name="ㄷㅍㅂ" hidden="1">{"'용역비'!$A$4:$C$8"}</definedName>
    <definedName name="ㄷㅎㄴ">'[25]설직재-1'!#REF!</definedName>
    <definedName name="다">#REF!</definedName>
    <definedName name="다.">#REF!</definedName>
    <definedName name="다2">#REF!</definedName>
    <definedName name="다3">#REF!</definedName>
    <definedName name="다4">#REF!</definedName>
    <definedName name="다5">#REF!</definedName>
    <definedName name="다6">#REF!</definedName>
    <definedName name="다다">#REF!</definedName>
    <definedName name="다다다">#REF!</definedName>
    <definedName name="다다다다">#REF!</definedName>
    <definedName name="다짐1.5경">#REF!</definedName>
    <definedName name="다짐1.5노">#REF!</definedName>
    <definedName name="다짐1.5재">#REF!</definedName>
    <definedName name="다짐경">#REF!</definedName>
    <definedName name="다짐계수">0.875</definedName>
    <definedName name="다짐노">#REF!</definedName>
    <definedName name="다짐재">#REF!</definedName>
    <definedName name="단">[169]단가!$A$4:$I$36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170]단!$A$5:$I$52</definedName>
    <definedName name="단가">#REF!</definedName>
    <definedName name="단가1">[171]산출목록표!$A$86:$J$265</definedName>
    <definedName name="단가비교표">#REF!,#REF!</definedName>
    <definedName name="단가산출">[138]단가산출!$D$2:$M$171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144]기계경비(시간당)'!$C$1:$F$58</definedName>
    <definedName name="단가표">[9]내역서2안!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면2모">#REF!</definedName>
    <definedName name="단면2모멘트">#REF!</definedName>
    <definedName name="단면적3Span">#REF!</definedName>
    <definedName name="단면특성">#REF!</definedName>
    <definedName name="단빔플랜지">#REF!</definedName>
    <definedName name="단순">#REF!</definedName>
    <definedName name="단순인력">#REF!</definedName>
    <definedName name="단위">#REF!</definedName>
    <definedName name="단위공량10">'[172]일위대가(4층원격)'!#REF!</definedName>
    <definedName name="단위공량11">'[172]일위대가(4층원격)'!#REF!</definedName>
    <definedName name="단위공량12">'[172]일위대가(4층원격)'!#REF!</definedName>
    <definedName name="단위공량13">'[172]일위대가(4층원격)'!#REF!</definedName>
    <definedName name="단위공량14">'[172]일위대가(4층원격)'!#REF!</definedName>
    <definedName name="단위공량15">'[172]일위대가(4층원격)'!#REF!</definedName>
    <definedName name="단위공량16">'[172]일위대가(4층원격)'!#REF!</definedName>
    <definedName name="단위공량17">'[172]일위대가(4층원격)'!#REF!</definedName>
    <definedName name="단위공량2">[173]일위대가!#REF!</definedName>
    <definedName name="단위공량3">[173]일위대가!#REF!</definedName>
    <definedName name="단위공량4">'[172]일위대가(4층원격)'!#REF!</definedName>
    <definedName name="단위공량5">'[172]일위대가(4층원격)'!#REF!</definedName>
    <definedName name="단위공량6">'[172]일위대가(4층원격)'!#REF!</definedName>
    <definedName name="단위공량7">'[172]일위대가(4층원격)'!#REF!</definedName>
    <definedName name="단위공량8">'[172]일위대가(4층원격)'!#REF!</definedName>
    <definedName name="단위공량9">#REF!</definedName>
    <definedName name="단중입력">[174]!단중입력</definedName>
    <definedName name="단차">#REF!</definedName>
    <definedName name="대">[98]일위대가목록!#REF!</definedName>
    <definedName name="대가">#REF!,#REF!</definedName>
    <definedName name="대강당배관" hidden="1">'[175]1안'!#REF!</definedName>
    <definedName name="대개소">#REF!</definedName>
    <definedName name="대관경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기질">#REF!</definedName>
    <definedName name="대기질측정">#REF!</definedName>
    <definedName name="대비">#REF!</definedName>
    <definedName name="대비표">[141]!아래</definedName>
    <definedName name="대안설정">#REF!</definedName>
    <definedName name="대전">#REF!</definedName>
    <definedName name="대코드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15경">#REF!</definedName>
    <definedName name="덤프15노무">#REF!</definedName>
    <definedName name="덤프15재료">#REF!</definedName>
    <definedName name="덤프2.5경">#REF!</definedName>
    <definedName name="덤프2.5노무">#REF!</definedName>
    <definedName name="덤프2.5재료">#REF!</definedName>
    <definedName name="덤프트럭10.5">#REF!</definedName>
    <definedName name="덤프트럭15">#REF!</definedName>
    <definedName name="뎡유">#REF!</definedName>
    <definedName name="도_장_공">#REF!</definedName>
    <definedName name="도급가">#REF!</definedName>
    <definedName name="도급경비">#REF!</definedName>
    <definedName name="도급공사">#REF!</definedName>
    <definedName name="도급공사비">#REF!</definedName>
    <definedName name="도급공사비계">#REF!</definedName>
    <definedName name="도급단가">#REF!</definedName>
    <definedName name="도급분류">OFFSET([146]파일의이용!$O$2,0,0,COUNTA([146]파일의이용!$O$2:$O$3),1)</definedName>
    <definedName name="도급수량">#REF!</definedName>
    <definedName name="도급예산액">#REF!</definedName>
    <definedName name="도급예상액">#REF!</definedName>
    <definedName name="도급예정액">#REF!</definedName>
    <definedName name="도로연장">#REF!</definedName>
    <definedName name="도면가격">#REF!</definedName>
    <definedName name="도면가격2">#REF!</definedName>
    <definedName name="도면수">#REF!</definedName>
    <definedName name="도면편집지형증감계수">#REF!</definedName>
    <definedName name="도면편집축척별시간당작업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엽수">#REF!</definedName>
    <definedName name="도장">#REF!</definedName>
    <definedName name="도화고급">#REF!</definedName>
    <definedName name="도화중급">#REF!</definedName>
    <definedName name="도화증감계수">#REF!</definedName>
    <definedName name="도화지형증감계수">#REF!</definedName>
    <definedName name="도화초급">#REF!</definedName>
    <definedName name="도화축척별작업량">#REF!</definedName>
    <definedName name="돌붙임재료집계">#REF!</definedName>
    <definedName name="동백나무2노무">#REF!</definedName>
    <definedName name="동백나무2재료">#REF!</definedName>
    <definedName name="동백나무4노무">#REF!</definedName>
    <definedName name="동백나무4재료">#REF!</definedName>
    <definedName name="동백나무6노무">#REF!</definedName>
    <definedName name="동백나무6재료">#REF!</definedName>
    <definedName name="동백나무8노무">#REF!</definedName>
    <definedName name="동백나무8재료">#REF!</definedName>
    <definedName name="동식물상">#REF!</definedName>
    <definedName name="동원">#REF!</definedName>
    <definedName name="동원1">#REF!</definedName>
    <definedName name="되메경">#REF!</definedName>
    <definedName name="되메노">#REF!</definedName>
    <definedName name="되메우기">#REF!</definedName>
    <definedName name="되메우기E16">#REF!</definedName>
    <definedName name="되메우기경">#REF!</definedName>
    <definedName name="되메우기노">#REF!</definedName>
    <definedName name="되메우기재">#REF!</definedName>
    <definedName name="되메재">#REF!</definedName>
    <definedName name="됵ㄷㅅ">#REF!</definedName>
    <definedName name="두겁노">#REF!</definedName>
    <definedName name="두겁재">#REF!</definedName>
    <definedName name="두부">#REF!</definedName>
    <definedName name="두정1교A743">#REF!</definedName>
    <definedName name="두정터널A1489">#REF!</definedName>
    <definedName name="등록_시작">[99]!등록_시작</definedName>
    <definedName name="등록_취소">[99]!등록_취소</definedName>
    <definedName name="디">#REF!</definedName>
    <definedName name="디디">#REF!</definedName>
    <definedName name="디디디">#REF!</definedName>
    <definedName name="디디디디">#REF!</definedName>
    <definedName name="디이젤엔진15HP">#REF!</definedName>
    <definedName name="띠장규격">#REF!</definedName>
    <definedName name="ㄹ">#REF!</definedName>
    <definedName name="ㄹ1">#REF!</definedName>
    <definedName name="ㄹ116">[176]내역서!#REF!</definedName>
    <definedName name="ㄹ120">[9]패널!#REF!</definedName>
    <definedName name="ㄹ2">#REF!</definedName>
    <definedName name="ㄹ403">#REF!</definedName>
    <definedName name="ㄹ62">#REF!</definedName>
    <definedName name="ㄹㄴㅁ">[72]J直材4!$F$5:$G$5</definedName>
    <definedName name="ㄹㄴ홈ㄶ">[177]I一般比!#REF!</definedName>
    <definedName name="ㄹㄶㅁ">'[178]제-노임'!#REF!</definedName>
    <definedName name="ㄹㄷㄴㅅㄱㅈ">[77]I一般比!#REF!</definedName>
    <definedName name="ㄹㄷㅁㅈㄱㄹㄷ" hidden="1">'[179]N賃率-職'!$I$5:$I$30</definedName>
    <definedName name="ㄹㄹ">#REF!</definedName>
    <definedName name="ㄹㄹㄹ">#REF!</definedName>
    <definedName name="ㄹㄹㄹㄹ">#REF!</definedName>
    <definedName name="ㄹㄹㄹㄹㄹ">#REF!</definedName>
    <definedName name="ㄹㄹㄹㄹㄹㄹ">#REF!</definedName>
    <definedName name="ㄹㄹㄹㄹㄹㄹㄹ">#REF!</definedName>
    <definedName name="ㄹㄹㄹㄹㄹㄹㄹㄹㄹㄹㄹ">#REF!</definedName>
    <definedName name="ㄹㄹㄹㄹㄹㄹㄹㄹㄹㄹㄹㄹㄹㄹㄹ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ㅈㄷㅇㅁㄴㅇㄹ">#REF!</definedName>
    <definedName name="ㄹㅇ">[150]제직재!#REF!</definedName>
    <definedName name="ㄹㅇ교ㅗㅅㄱ">[18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홀ㅇㄴ">[77]I一般比!#REF!</definedName>
    <definedName name="ㄹㅇ놀ㄴㅅㅇ">[67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180]N賃率-職'!$I$5:$I$30</definedName>
    <definedName name="ㄹㅇㄹㅇ" hidden="1">#REF!</definedName>
    <definedName name="ㄹㅇㅌㅎㄹㄴㅇ">[116]I一般比!#REF!</definedName>
    <definedName name="ㄹㅇㅎㄹㅇ" hidden="1">#REF!</definedName>
    <definedName name="ㄹㅇㅎㄹㅇㄴ">[181]I一般比!#REF!</definedName>
    <definedName name="ㄹㅇㅎㅀㅎ">'[24]N賃率-職'!#REF!</definedName>
    <definedName name="ㄹㅇㅎㅁ" hidden="1">'[182]N賃率-職'!$I$5:$I$30</definedName>
    <definedName name="ㄹㅇㅎㅇ">'[183]설직재-1'!#REF!</definedName>
    <definedName name="ㄹㅇㅎㅇㅁㄴ">[184]직재!#REF!</definedName>
    <definedName name="ㄹㅇ혼">#REF!</definedName>
    <definedName name="ㄹㅇ홀옹ㅎㄹ" hidden="1">#REF!</definedName>
    <definedName name="ㄹ온">[185]제직재!#REF!</definedName>
    <definedName name="ㄹ온ㄴㅇ">#REF!</definedName>
    <definedName name="ㄹ온ㄹㅇ">#REF!</definedName>
    <definedName name="ㄹ온ㅁㅎㄹ">#REF!</definedName>
    <definedName name="ㄹ온ㅇ로">'[37]N賃率-職'!#REF!</definedName>
    <definedName name="ㄹ올ㅇ">'[186]N賃率-職'!#REF!</definedName>
    <definedName name="ㄹ옹ㄴ">[130]I一般比!#REF!</definedName>
    <definedName name="ㄹ옹ㄴㄹ">#REF!</definedName>
    <definedName name="ㄹ옹ㄹㄴ">[187]I一般比!#REF!</definedName>
    <definedName name="ㄹ옹로">[143]I一般比!#REF!</definedName>
    <definedName name="ㄹㅈㄷ">#N/A</definedName>
    <definedName name="ㄹㅈㄷㄴㅅㅎ">[188]J直材4!$F$5:$G$5</definedName>
    <definedName name="ㄹ처">[124]J直材4!$F$5:$G$5</definedName>
    <definedName name="ㄹ허">#REF!</definedName>
    <definedName name="ㄹ헐허ㅗㅀ">'[167]20관리비율'!$A$1:$D$25</definedName>
    <definedName name="ㄹ헝ㄹ" hidden="1">#REF!</definedName>
    <definedName name="ㄹ호" hidden="1">#REF!</definedName>
    <definedName name="ㄹ호ㅓ">[54]工관리비율!$A$1:$D$24</definedName>
    <definedName name="ㄹ홀ㅇㄴ">[186]I一般比!#REF!</definedName>
    <definedName name="라">#REF!</definedName>
    <definedName name="라2">#REF!</definedName>
    <definedName name="라3">#REF!</definedName>
    <definedName name="라4">#REF!</definedName>
    <definedName name="라5">#REF!</definedName>
    <definedName name="라6">#REF!</definedName>
    <definedName name="라라">#REF!</definedName>
    <definedName name="라라라">#REF!</definedName>
    <definedName name="라라라라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144]램머!$D$20</definedName>
    <definedName name="램머Q간재10">[144]램머!$F$20</definedName>
    <definedName name="램머Q간재야간">[144]램머!$J$20</definedName>
    <definedName name="램머Q노무">[144]램머!$D$21</definedName>
    <definedName name="램머Q노무10">[144]램머!$F$21</definedName>
    <definedName name="램머Q노무야간">[144]램머!$J$21</definedName>
    <definedName name="램머Q손료">[144]램머!$D$22</definedName>
    <definedName name="램머Q손료10">[144]램머!$F$22</definedName>
    <definedName name="램머Q손료야간">[144]램머!$J$22</definedName>
    <definedName name="램머간재">'[144]기계경비(시간당)'!$H$170</definedName>
    <definedName name="램머경">#REF!</definedName>
    <definedName name="램머노무">'[144]기계경비(시간당)'!$H$166</definedName>
    <definedName name="램머노무야간">'[144]기계경비(시간당)'!$H$167</definedName>
    <definedName name="램머손료">'[144]기계경비(시간당)'!$H$165</definedName>
    <definedName name="램머재료">#REF!</definedName>
    <definedName name="렁7ㅛㅕ">#REF!</definedName>
    <definedName name="렁ㄽ">#REF!</definedName>
    <definedName name="레미경">#REF!</definedName>
    <definedName name="레미노">#REF!</definedName>
    <definedName name="레미재">#REF!</definedName>
    <definedName name="레미콘">#REF!</definedName>
    <definedName name="레미콘무노">#REF!</definedName>
    <definedName name="레미콘무재">#REF!</definedName>
    <definedName name="레미콘소노">#REF!</definedName>
    <definedName name="레미콘소재">#REF!</definedName>
    <definedName name="레미콘수운반DT">[0]!레미콘수운반DT</definedName>
    <definedName name="레미콘집계">#REF!</definedName>
    <definedName name="레미콘철">#REF!</definedName>
    <definedName name="레미콘철노">#REF!</definedName>
    <definedName name="레미콘철재">#REF!</definedName>
    <definedName name="레이어별작업비율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수">#REF!</definedName>
    <definedName name="로">#N/A</definedName>
    <definedName name="로ㅓㄹ">#REF!</definedName>
    <definedName name="롬ㄴ" hidden="1">#REF!</definedName>
    <definedName name="롱ㄴ">[100]J直材4!$F$5:$G$5</definedName>
    <definedName name="롱ㄴㄹ">#REF!</definedName>
    <definedName name="료" hidden="1">{"'용역비'!$A$4:$C$8"}</definedName>
    <definedName name="료비금액">#REF!</definedName>
    <definedName name="루베">#REF!</definedName>
    <definedName name="륭튱ㅌ">[163]일위!#REF!</definedName>
    <definedName name="리">#REF!</definedName>
    <definedName name="리리">#REF!</definedName>
    <definedName name="리리리">#REF!</definedName>
    <definedName name="리리리리">#REF!</definedName>
    <definedName name="리브두께">#REF!</definedName>
    <definedName name="리브폭">#REF!</definedName>
    <definedName name="ㄻㄹㅇㄴ">'[189]설직재-1'!#REF!</definedName>
    <definedName name="ㄻㄻㅈ">#REF!</definedName>
    <definedName name="ㄻㅇㄴㄻㄴㅇ">#REF!</definedName>
    <definedName name="ㄽㅁㄷ">#N/A</definedName>
    <definedName name="ㅀㄶㄹㅇㅁㄴ">[143]I一般比!#REF!</definedName>
    <definedName name="ㅀㅁㄶㄻ">'[178]설직재-1'!#REF!</definedName>
    <definedName name="ㅀㅇㄴ">[188]J直材4!$F$5:$G$5</definedName>
    <definedName name="ㅀㅇㄴㅁ">#REF!</definedName>
    <definedName name="ㅀㅇㅎㅇㅎㅇ">#REF!</definedName>
    <definedName name="ㅀ엉러ㅗㅇ러ㅗ">'[168]설직재-1'!#REF!</definedName>
    <definedName name="ㅀㅎ">#REF!</definedName>
    <definedName name="ㅀㅎㅊㅌ">#REF!</definedName>
    <definedName name="ㅁ" hidden="1">#REF!</definedName>
    <definedName name="ㅁ1">#REF!</definedName>
    <definedName name="ㅁ100">#REF!</definedName>
    <definedName name="ㅁ12">#REF!</definedName>
    <definedName name="ㅁ1382">#REF!</definedName>
    <definedName name="ㅁ2">[190]경산!#REF!</definedName>
    <definedName name="ㅁ331">#REF!</definedName>
    <definedName name="ㅁ384K5">[9]집계!#REF!</definedName>
    <definedName name="ㅁ451">#REF!</definedName>
    <definedName name="ㅁ500">[191]Baby일위대가!#REF!</definedName>
    <definedName name="ㅁ545">#REF!</definedName>
    <definedName name="ㅁ60">[192]직노!#REF!</definedName>
    <definedName name="ㅁ63">#REF!</definedName>
    <definedName name="ㅁ636">#REF!</definedName>
    <definedName name="ㅁ8529">'[193]일위대가(가설)'!#REF!</definedName>
    <definedName name="ㅁㄱ해ㅜ5" hidden="1">[194]PI!#REF!</definedName>
    <definedName name="ㅁㄴ">#N/A</definedName>
    <definedName name="ㅁㄴㄹ">[20]I一般比!#REF!</definedName>
    <definedName name="ㅁㄴㄻ">[72]J直材4!$F$5:$G$5</definedName>
    <definedName name="ㅁㄴㅁ">'[40]제-노임'!#REF!</definedName>
    <definedName name="ㅁㄴㅁㅇㅁ">[0]!ㅁㄴㅁㅇㅁ</definedName>
    <definedName name="ㅁㄴㅇ" hidden="1">{#N/A,#N/A,FALSE,"운반시간"}</definedName>
    <definedName name="ㅁㄴㅇㄱㄻㅈㄷㄱㄹ">#REF!</definedName>
    <definedName name="ㅁㄴㅇㄶ">'[168]설직재-1'!#REF!</definedName>
    <definedName name="ㅁㄴㅇㄻㄴㅇㄹㄴㅁㅎㄴㅇㅎ" hidden="1">{"'용역비'!$A$4:$C$8"}</definedName>
    <definedName name="ㅁㄴㅇㄻㄷㅈㄱㄹ">#REF!</definedName>
    <definedName name="ㅁㄴㅇㄻㅁㅁㅁ">#REF!</definedName>
    <definedName name="ㅁㄴㅇㄻㅈㄷㄱ">#REF!</definedName>
    <definedName name="ㅁㄴㅇㅁ">[20]I一般比!#REF!</definedName>
    <definedName name="ㅁㄴㅇㅁㄴㅇ" hidden="1">#REF!</definedName>
    <definedName name="ㅁㄴㅇㅁㅇㄴㄹ" hidden="1">#REF!</definedName>
    <definedName name="ㅁㄴㅇㅎㅁㄴ">#REF!</definedName>
    <definedName name="ㅁㄶㅁㄴ" hidden="1">#REF!</definedName>
    <definedName name="ㅁㄷㄱㄻ">#REF!</definedName>
    <definedName name="ㅁㄷㄺㅁㄷㄹ">#REF!</definedName>
    <definedName name="ㅁㄷㅂ">#N/A</definedName>
    <definedName name="ㅁㄹㅇㄴ">#REF!</definedName>
    <definedName name="ㅁㄹㅇㅁ">#REF!</definedName>
    <definedName name="ㅁㄻ">#N/A</definedName>
    <definedName name="ㅁㅀㅁㄴ" hidden="1">#REF!</definedName>
    <definedName name="ㅁㅀㅁㅈㄷㄹ">#REF!</definedName>
    <definedName name="ㅁㅁ" hidden="1">#REF!</definedName>
    <definedName name="ㅁㅁ158">#REF!</definedName>
    <definedName name="ㅁㅁ185">#REF!</definedName>
    <definedName name="ㅁㅁㅁ">[0]!ㅁㅁㅁ</definedName>
    <definedName name="ㅁㅁㅁㅁ">BLCH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hidden="1">{"'용역비'!$A$4:$C$8"}</definedName>
    <definedName name="ㅁㅁㅁㅂ" hidden="1">{"'용역비'!$A$4:$C$8"}</definedName>
    <definedName name="ㅁㅂ">'[186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>#REF!</definedName>
    <definedName name="ㅁㅇㄴ">[24]I一般比!#REF!</definedName>
    <definedName name="ㅁㅇㄴㅀ">[195]J直材4!$F$5:$G$5</definedName>
    <definedName name="ㅁㅇㄴㅁㅂ">[132]I一般比!#REF!</definedName>
    <definedName name="ㅁㅇㄹ">#REF!</definedName>
    <definedName name="ㅁㅇㄻ">#REF!</definedName>
    <definedName name="ㅁㅇㄻㄴ">[196]일위!#REF!</definedName>
    <definedName name="ㅁㅇㄻㄴㅇㄹ">#REF!</definedName>
    <definedName name="ㅁㅇㄻㄴㅇㄹㅇㅁㄴㅇㄹ">#REF!</definedName>
    <definedName name="ㅁㅇㄻㄷㄱㄹ">#REF!</definedName>
    <definedName name="ㅁㅇㄻㅈㄷㄱ">#REF!</definedName>
    <definedName name="ㅁㅇㅁㄴㅇ" hidden="1">{"'용역비'!$A$4:$C$8"}</definedName>
    <definedName name="ㅁㅇㅁㄻㅇ" hidden="1">{"'공사부문'!$A$6:$A$32"}</definedName>
    <definedName name="ㅁㅇㅇ">[20]I一般比!#REF!</definedName>
    <definedName name="ㅁㅇㅇㅁㅇㅁ">#REF!</definedName>
    <definedName name="ㅁㅇㅎㄶㄹ">[149]I一般比!#REF!</definedName>
    <definedName name="ㅁㅇㅎㄻㄱ">'[70]설직재-1'!#REF!</definedName>
    <definedName name="ㅁㅇㅎㄻㄷㄱㄹ">#REF!</definedName>
    <definedName name="ㅁㅇㅎㅁㄷㄱ">#REF!</definedName>
    <definedName name="ㅁㅈㄷ" hidden="1">{#N/A,#N/A,FALSE,"배수1"}</definedName>
    <definedName name="ㅁㅈㄷㄱㅁㅈ3ㄱㄹㅇ">#REF!</definedName>
    <definedName name="ㅁㅈㄷㄱㅁㅈㄷㄱ">#REF!</definedName>
    <definedName name="ㅁㅈㄷㄱㅁㅈㄷㄱㄹ">#REF!</definedName>
    <definedName name="ㅁㅎㅁ">#REF!</definedName>
    <definedName name="마">#REF!</definedName>
    <definedName name="마마">#REF!</definedName>
    <definedName name="마마마">#REF!</definedName>
    <definedName name="마마마마">#REF!</definedName>
    <definedName name="마음">#REF!,#REF!</definedName>
    <definedName name="마케담경">#REF!</definedName>
    <definedName name="마케담노무">#REF!</definedName>
    <definedName name="마케담재료">#REF!</definedName>
    <definedName name="말뚝길이">#REF!</definedName>
    <definedName name="말뚝두께">#REF!</definedName>
    <definedName name="말뚝열수">#REF!</definedName>
    <definedName name="말뚝직경">#REF!</definedName>
    <definedName name="말뚝행수">#REF!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당가격">#REF!</definedName>
    <definedName name="매화4노무">#REF!</definedName>
    <definedName name="매화4재료">#REF!</definedName>
    <definedName name="매화6노무">#REF!</definedName>
    <definedName name="매화6재료">#REF!</definedName>
    <definedName name="매화8노무">#REF!</definedName>
    <definedName name="매화8재료">#REF!</definedName>
    <definedName name="맨홀">#REF!</definedName>
    <definedName name="맨홀규격뉴">#REF!</definedName>
    <definedName name="맨홀단위수량">#REF!</definedName>
    <definedName name="맨홀토공단위수량">#REF!</definedName>
    <definedName name="맨홀펌프장">#REF!</definedName>
    <definedName name="맨홀펌프장_배관">#REF!</definedName>
    <definedName name="맨홀평균높이산출">#REF!</definedName>
    <definedName name="맷수">#REF!</definedName>
    <definedName name="머16">#REF!</definedName>
    <definedName name="머캐덤롤러8의10톤">#REF!</definedName>
    <definedName name="메1">#REF!</definedName>
    <definedName name="메2">#REF!</definedName>
    <definedName name="메인_메뉴호출">[197]!메인_메뉴호출</definedName>
    <definedName name="메인_시작">[99]!메인_시작</definedName>
    <definedName name="메타10노무">#REF!</definedName>
    <definedName name="메타10재료">#REF!</definedName>
    <definedName name="메타5노무">#REF!</definedName>
    <definedName name="메타5재료">#REF!</definedName>
    <definedName name="메타6노무">#REF!</definedName>
    <definedName name="메타6재료">#REF!</definedName>
    <definedName name="메타8노무">#REF!</definedName>
    <definedName name="메타8재료">#REF!</definedName>
    <definedName name="면장">BLCH</definedName>
    <definedName name="면장2">BLCH</definedName>
    <definedName name="면적">#REF!</definedName>
    <definedName name="면적1">#REF!</definedName>
    <definedName name="면적2">#REF!</definedName>
    <definedName name="면적3">#REF!</definedName>
    <definedName name="명일" hidden="1">{#N/A,#N/A,FALSE,"속도"}</definedName>
    <definedName name="모">#REF!</definedName>
    <definedName name="모래2">#REF!</definedName>
    <definedName name="모래노">#REF!</definedName>
    <definedName name="모래막이노">#REF!</definedName>
    <definedName name="모래막이재">#REF!</definedName>
    <definedName name="모래사장노">#REF!</definedName>
    <definedName name="모래사장재">#REF!</definedName>
    <definedName name="모래운반">[0]!모래운반</definedName>
    <definedName name="모래재">#REF!</definedName>
    <definedName name="모래필터층경비">#REF!</definedName>
    <definedName name="모래필터층노무비">#REF!</definedName>
    <definedName name="모래필터층재료비">#REF!</definedName>
    <definedName name="모빌랙A">[11]!모빌랙A</definedName>
    <definedName name="모자이크">#REF!</definedName>
    <definedName name="모타역율">#REF!</definedName>
    <definedName name="모타효율">#REF!</definedName>
    <definedName name="모터경">#REF!</definedName>
    <definedName name="모터노무비">#REF!</definedName>
    <definedName name="모터재료">#REF!</definedName>
    <definedName name="모형01">[9]직노!#REF!</definedName>
    <definedName name="목">#REF!</definedName>
    <definedName name="목____도">#REF!</definedName>
    <definedName name="목공">#N/A</definedName>
    <definedName name="목도">#REF!</definedName>
    <definedName name="목록">#REF!</definedName>
    <definedName name="목재가공">#REF!</definedName>
    <definedName name="목재료1">[198]재료!$K$7:$P$18</definedName>
    <definedName name="목재료2">[198]재료!$K$19:$P$30</definedName>
    <definedName name="목차1">[9]기본일위!$A:$IV</definedName>
    <definedName name="목차2">[9]기본일위!$A:$IV</definedName>
    <definedName name="목차3">[9]기본일위!$A:$IV</definedName>
    <definedName name="몰라">[9]직노!#REF!</definedName>
    <definedName name="몰러" hidden="1">[199]수량산출!#REF!</definedName>
    <definedName name="몰탈">#REF!</definedName>
    <definedName name="몰탈노">#REF!</definedName>
    <definedName name="몰탈재">#REF!</definedName>
    <definedName name="몰탈콘크리트">#REF!</definedName>
    <definedName name="못">#REF!</definedName>
    <definedName name="무기질노">#REF!</definedName>
    <definedName name="무기질재">#REF!</definedName>
    <definedName name="무높">#REF!</definedName>
    <definedName name="무산소">#REF!</definedName>
    <definedName name="무선안테나">#REF!</definedName>
    <definedName name="무폭">#REF!</definedName>
    <definedName name="문서의_처음">#REF!</definedName>
    <definedName name="문화재">#REF!</definedName>
    <definedName name="물가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경">#REF!</definedName>
    <definedName name="물노무">#REF!</definedName>
    <definedName name="물량집계">[99]!물량집계</definedName>
    <definedName name="물재료">#REF!</definedName>
    <definedName name="물탱크5500L">#REF!</definedName>
    <definedName name="물푸경">#REF!</definedName>
    <definedName name="물푸노">#REF!</definedName>
    <definedName name="물푸재">#REF!</definedName>
    <definedName name="뭐야">#REF!</definedName>
    <definedName name="미">#REF!</definedName>
    <definedName name="미미">#REF!</definedName>
    <definedName name="미미미">#REF!</definedName>
    <definedName name="미미미미">#REF!</definedName>
    <definedName name="미송원목">#REF!</definedName>
    <definedName name="민">#REF!</definedName>
    <definedName name="ㅂ">#REF!</definedName>
    <definedName name="ㅂㄱㄷㄷㅄ">'[128]N賃率-職'!#REF!</definedName>
    <definedName name="ㅂㄱㄹㄷㅈㅅㄷ4ㅈ" hidden="1">#REF!</definedName>
    <definedName name="ㅂㄴㅊㅂㄴ" hidden="1">'[180]N賃率-職'!$I$5:$I$30</definedName>
    <definedName name="ㅂㄷ">[188]J直材4!$F$5:$G$5</definedName>
    <definedName name="ㅂㄷㄱㅈㅂ">#REF!</definedName>
    <definedName name="ㅂㄷㅂ">#REF!</definedName>
    <definedName name="ㅂㅁㄷㅎ">#REF!</definedName>
    <definedName name="ㅂㅁㅈㅁ">[200]J直材4!$F$5:$G$5</definedName>
    <definedName name="ㅂㅁㅋ" hidden="1">{"'용역비'!$A$4:$C$8"}</definedName>
    <definedName name="ㅂㅂ">[0]!ㅂㅂ</definedName>
    <definedName name="ㅂㅂㅂ">#REF!</definedName>
    <definedName name="ㅂㅂㅂㅂㅂㅂ" hidden="1">{"'용역비'!$A$4:$C$8"}</definedName>
    <definedName name="ㅂㅂㅈㅂㅈ">#REF!</definedName>
    <definedName name="ㅂㅇㅁ">'[128]N賃率-職'!#REF!</definedName>
    <definedName name="ㅂㅈ" hidden="1">#REF!</definedName>
    <definedName name="ㅂㅈㄱㅂ">[184]직재!#REF!</definedName>
    <definedName name="ㅂㅈㄷ">[74]I一般比!#REF!</definedName>
    <definedName name="ㅂㅈㄷㄱ">'[201]20관리비율'!$A$1:$D$25</definedName>
    <definedName name="ㅂㅈㄷㄱㅈㅂ" hidden="1">#REF!</definedName>
    <definedName name="ㅂㅈㅇㅂㅈㅇ" hidden="1">{"'공사부문'!$A$6:$A$32"}</definedName>
    <definedName name="ㅂㅋ" hidden="1">{"'용역비'!$A$4:$C$8"}</definedName>
    <definedName name="ㅂㅎㅁㅇㅀ">#REF!</definedName>
    <definedName name="바">#REF!</definedName>
    <definedName name="바닥판부">#REF!</definedName>
    <definedName name="바리">#REF!</definedName>
    <definedName name="바바">#REF!</definedName>
    <definedName name="바바바">#REF!</definedName>
    <definedName name="바바바바">#REF!</definedName>
    <definedName name="바보">[0]!바보</definedName>
    <definedName name="바이오">#REF!</definedName>
    <definedName name="박리제">#REF!</definedName>
    <definedName name="박피">#REF!</definedName>
    <definedName name="발주금액">#N/A</definedName>
    <definedName name="발주처">#REF!</definedName>
    <definedName name="밤나무10노무">#REF!</definedName>
    <definedName name="밤나무10재료">#REF!</definedName>
    <definedName name="밤나무6노무">#REF!</definedName>
    <definedName name="밤나무6재료">#REF!</definedName>
    <definedName name="밤나무8노무">#REF!</definedName>
    <definedName name="밤나무8재료">#REF!</definedName>
    <definedName name="방">#REF!</definedName>
    <definedName name="방송공량">#REF!</definedName>
    <definedName name="방송설비">#REF!</definedName>
    <definedName name="방수">#REF!</definedName>
    <definedName name="방수액">#REF!</definedName>
    <definedName name="방진고무50">#REF!</definedName>
    <definedName name="방호벽">#REF!</definedName>
    <definedName name="방화문">#REF!</definedName>
    <definedName name="배_관_공">#REF!</definedName>
    <definedName name="배관">#REF!</definedName>
    <definedName name="배관공수율" hidden="1">'[57]N賃率-職'!$I$5:$I$30</definedName>
    <definedName name="배관산출서">'[202]#REF'!$D$3:$D$10</definedName>
    <definedName name="배노">#REF!</definedName>
    <definedName name="배수공1">#REF!</definedName>
    <definedName name="배수공A83">#REF!</definedName>
    <definedName name="배수공및터널공사">#REF!</definedName>
    <definedName name="배수공표지">BlankMacro1</definedName>
    <definedName name="배수관1">[9]기본일위!$A:$IV</definedName>
    <definedName name="배수관공수량집계표">#REF!</definedName>
    <definedName name="배수관날개벽집계">#REF!</definedName>
    <definedName name="배수구조물공총재">#REF!</definedName>
    <definedName name="배수구조물토공">#REF!</definedName>
    <definedName name="배인">#REF!</definedName>
    <definedName name="배자">#REF!</definedName>
    <definedName name="배재">#REF!</definedName>
    <definedName name="배전">#REF!</definedName>
    <definedName name="배전반">#REF!</definedName>
    <definedName name="배전반1">#REF!</definedName>
    <definedName name="배전반자재단가영">#REF!</definedName>
    <definedName name="배전전공">#REF!</definedName>
    <definedName name="배토판19ton">"Picture 11"</definedName>
    <definedName name="배토판32ton">"Picture 10"</definedName>
    <definedName name="백02간재">'[144]기계경비(시간당)'!$H$161</definedName>
    <definedName name="백02간재티스제외">'[144]기계경비(시간당)'!$H$162</definedName>
    <definedName name="백02노무">'[144]기계경비(시간당)'!$H$153</definedName>
    <definedName name="백02노무야간">'[144]기계경비(시간당)'!$H$157</definedName>
    <definedName name="백02손료">'[144]기계경비(시간당)'!$H$149</definedName>
    <definedName name="백04간재">'[144]기계경비(시간당)'!$H$145</definedName>
    <definedName name="백04간재티스제외">'[144]기계경비(시간당)'!$H$146</definedName>
    <definedName name="백04노무">'[144]기계경비(시간당)'!$H$137</definedName>
    <definedName name="백04노무야간">'[144]기계경비(시간당)'!$H$141</definedName>
    <definedName name="백04손료">'[144]기계경비(시간당)'!$H$133</definedName>
    <definedName name="백07간재">'[144]기계경비(시간당)'!$H$129</definedName>
    <definedName name="백07노무">'[144]기계경비(시간당)'!$H$121</definedName>
    <definedName name="백07손료">'[144]기계경비(시간당)'!$H$117</definedName>
    <definedName name="백강관배관_Sheet2_List">[203]설비단가표!#REF!</definedName>
    <definedName name="백호0.2경">#REF!</definedName>
    <definedName name="백호0.2노">#REF!</definedName>
    <definedName name="백호0.2되경">#REF!</definedName>
    <definedName name="백호0.2되노">#REF!</definedName>
    <definedName name="백호0.2되재">#REF!</definedName>
    <definedName name="백호0.2재">#REF!</definedName>
    <definedName name="백호0.4경">#REF!</definedName>
    <definedName name="백호0.4노">#REF!</definedName>
    <definedName name="백호0.4되경">#REF!</definedName>
    <definedName name="백호0.4되노">#REF!</definedName>
    <definedName name="백호0.4되재">#REF!</definedName>
    <definedName name="백호0.4재">#REF!</definedName>
    <definedName name="백호2경">#REF!</definedName>
    <definedName name="백호2노무">#REF!</definedName>
    <definedName name="백호2재료">#REF!</definedName>
    <definedName name="백호7경">#REF!</definedName>
    <definedName name="백호7노무">#REF!</definedName>
    <definedName name="백호7재료">#REF!</definedName>
    <definedName name="백호우BH07">#REF!</definedName>
    <definedName name="버팀간격">#REF!</definedName>
    <definedName name="버팀규격">#REF!</definedName>
    <definedName name="버팀목">#REF!</definedName>
    <definedName name="버팀목EA">#REF!</definedName>
    <definedName name="버팀수량">#REF!</definedName>
    <definedName name="번호">#REF!</definedName>
    <definedName name="번호1">#REF!</definedName>
    <definedName name="번호2">#REF!</definedName>
    <definedName name="벽돌">#REF!</definedName>
    <definedName name="벽시">#REF!</definedName>
    <definedName name="벽체높이">#REF!</definedName>
    <definedName name="변간접노무비">#REF!</definedName>
    <definedName name="변경비">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1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별첨.3">BlankMacro1</definedName>
    <definedName name="별첨.3유관기관시스템개발내역\">BlankMacro1</definedName>
    <definedName name="보">'[9]#REF'!#REF!</definedName>
    <definedName name="보_온_공">#REF!</definedName>
    <definedName name="보노">#REF!</definedName>
    <definedName name="보노1">#REF!</definedName>
    <definedName name="보도노">#REF!</definedName>
    <definedName name="보도재">#REF!</definedName>
    <definedName name="보링" hidden="1">{#N/A,#N/A,FALSE,"포장2"}</definedName>
    <definedName name="보성일위1">#REF!</definedName>
    <definedName name="보습제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정계수1">#REF!</definedName>
    <definedName name="보정계수2">#REF!</definedName>
    <definedName name="보정계수3">#REF!</definedName>
    <definedName name="보정계수4">#REF!</definedName>
    <definedName name="보정계수5">#REF!</definedName>
    <definedName name="보조기층두께">0.2</definedName>
    <definedName name="보중" hidden="1">{#N/A,#N/A,FALSE,"전력간선"}</definedName>
    <definedName name="보통인력">#REF!</definedName>
    <definedName name="보통인부">#REF!</definedName>
    <definedName name="보험료">#REF!</definedName>
    <definedName name="복ㅇ" hidden="1">{#N/A,#N/A,FALSE,"부대2"}</definedName>
    <definedName name="복잡">#REF!</definedName>
    <definedName name="복지" hidden="1">#REF!</definedName>
    <definedName name="복토">#REF!</definedName>
    <definedName name="본선연장">#REF!</definedName>
    <definedName name="본선포장">#REF!</definedName>
    <definedName name="볼트">#REF!</definedName>
    <definedName name="봄가을">#REF!</definedName>
    <definedName name="부____대____공">#REF!</definedName>
    <definedName name="부가가치세">#REF!</definedName>
    <definedName name="附加價値稅">'[9]#REF'!$E$25</definedName>
    <definedName name="부가가치세_산식">#REF!</definedName>
    <definedName name="부대">#REF!</definedName>
    <definedName name="부대공1">#REF!</definedName>
    <definedName name="부대공A1078">#REF!</definedName>
    <definedName name="부대원가" hidden="1">{#N/A,#N/A,FALSE,"배수2"}</definedName>
    <definedName name="부대일위대가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#REF!</definedName>
    <definedName name="부손익" hidden="1">{#N/A,#N/A,FALSE,"현장 NCR 분석";#N/A,#N/A,FALSE,"현장품질감사";#N/A,#N/A,FALSE,"현장품질감사"}</definedName>
    <definedName name="부연터널A1217">#REF!</definedName>
    <definedName name="부연터널A1221">#REF!</definedName>
    <definedName name="부직포노">#REF!</definedName>
    <definedName name="부직포재">#REF!</definedName>
    <definedName name="분석">[141]!아사꾸라방식</definedName>
    <definedName name="분석변경" hidden="1">{#N/A,#N/A,FALSE,"변경관리예산";#N/A,#N/A,FALSE,"변경장비예산";#N/A,#N/A,FALSE,"변경준설예산";#N/A,#N/A,FALSE,"변경철구예산"}</definedName>
    <definedName name="분수경">#REF!</definedName>
    <definedName name="분수노">#REF!</definedName>
    <definedName name="분수재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불도자15경">#REF!</definedName>
    <definedName name="불도자15노무">#REF!</definedName>
    <definedName name="불도자15재료">#REF!</definedName>
    <definedName name="브02간재구조물">'[144]기계경비(시간당)'!$H$112</definedName>
    <definedName name="브02노무">'[144]기계경비(시간당)'!$H$110</definedName>
    <definedName name="브02노무야간">'[144]기계경비(시간당)'!$H$111</definedName>
    <definedName name="브02손료">'[144]기계경비(시간당)'!$H$109</definedName>
    <definedName name="브04간재구조물">'[144]기계경비(시간당)'!$H$105</definedName>
    <definedName name="브04노무">'[144]기계경비(시간당)'!$H$103</definedName>
    <definedName name="브04노무야간">'[144]기계경비(시간당)'!$H$104</definedName>
    <definedName name="브04손료">'[144]기계경비(시간당)'!$H$102</definedName>
    <definedName name="브레이드">'[144]기계경비(시간당)'!$D$28</definedName>
    <definedName name="비">#REF!</definedName>
    <definedName name="비___목">#REF!</definedName>
    <definedName name="비_계_공">#REF!</definedName>
    <definedName name="비계">#REF!</definedName>
    <definedName name="비교표">[0]!비교표</definedName>
    <definedName name="비교표1">[9]기본일위!$A:$IV</definedName>
    <definedName name="비교표2">[9]기본일위!$A:$IV</definedName>
    <definedName name="비목1">#REF!</definedName>
    <definedName name="비목2">#REF!</definedName>
    <definedName name="비목3">#REF!</definedName>
    <definedName name="비목4">#REF!</definedName>
    <definedName name="비목군분류표">#REF!</definedName>
    <definedName name="비목군집계" hidden="1">#REF!</definedName>
    <definedName name="비비">#REF!</definedName>
    <definedName name="비비비">#REF!</definedName>
    <definedName name="비비비비">#REF!</definedName>
    <definedName name="비율">#REF!</definedName>
    <definedName name="비틀림모멘트">#REF!</definedName>
    <definedName name="빔간격">#REF!</definedName>
    <definedName name="빔높이">#REF!</definedName>
    <definedName name="ㅅ">#REF!</definedName>
    <definedName name="ㅅ1">#REF!</definedName>
    <definedName name="ㅅ2">#REF!</definedName>
    <definedName name="ㅅ3">#REF!</definedName>
    <definedName name="ㅅ4">#REF!</definedName>
    <definedName name="ㅅㄱㄱㄱ굑ㄷ">[178]제직재!#REF!</definedName>
    <definedName name="ㅅㄱㄷ">#REF!</definedName>
    <definedName name="ㅅㄱ돈">[80]일위!#REF!</definedName>
    <definedName name="ㅅㄱㅈ" hidden="1">#REF!</definedName>
    <definedName name="ㅅㄱㅈㅎㄹㅇ">#REF!</definedName>
    <definedName name="ㅅ겨ㅛㄱㄷ">[152]I一般比!#REF!</definedName>
    <definedName name="ㅅ교ㅗㄱㅈ">'[70]설직재-1'!#REF!</definedName>
    <definedName name="ㅅ굦ㄳㄱ">#REF!</definedName>
    <definedName name="ㅅㅅ" hidden="1">#REF!</definedName>
    <definedName name="ㅅㅅㅅ" hidden="1">{#N/A,#N/A,FALSE,"전력간선"}</definedName>
    <definedName name="ㅅㅍ">#REF!</definedName>
    <definedName name="사">#REF!</definedName>
    <definedName name="사1">#REF!</definedName>
    <definedName name="사1사1">#REF!</definedName>
    <definedName name="사1사1사1">#REF!</definedName>
    <definedName name="사1사1사1사1">#REF!</definedName>
    <definedName name="사2">#REF!</definedName>
    <definedName name="사2사2">#REF!</definedName>
    <definedName name="사2사2사2">#REF!</definedName>
    <definedName name="사2사2사2사2">#REF!</definedName>
    <definedName name="사3">#REF!</definedName>
    <definedName name="사3사3">#REF!</definedName>
    <definedName name="사3사3사3">#REF!</definedName>
    <definedName name="사3사3사3사3">#REF!</definedName>
    <definedName name="사각">#REF!</definedName>
    <definedName name="사급" hidden="1">{#N/A,#N/A,FALSE,"배수2"}</definedName>
    <definedName name="사급자재">[138]사급자재!$E$2:$H$200</definedName>
    <definedName name="사급자재대">#REF!</definedName>
    <definedName name="사급자재대1">#REF!</definedName>
    <definedName name="사급자재대합">#REF!</definedName>
    <definedName name="사라">#REF!</definedName>
    <definedName name="사리도경">#REF!</definedName>
    <definedName name="사리도노무">#REF!</definedName>
    <definedName name="사리도재료">#REF!</definedName>
    <definedName name="사사">#REF!</definedName>
    <definedName name="사사사">#REF!</definedName>
    <definedName name="사사사사">#REF!</definedName>
    <definedName name="사업의">#REF!</definedName>
    <definedName name="사인">'[9]#REF'!$A$1:$F$25</definedName>
    <definedName name="사인원가" hidden="1">'[9]#REF'!#REF!</definedName>
    <definedName name="사진매수">#REF!</definedName>
    <definedName name="사진표정">#REF!</definedName>
    <definedName name="사하중계수">#REF!</definedName>
    <definedName name="사후환경조사">#REF!</definedName>
    <definedName name="산소">#REF!</definedName>
    <definedName name="산업">#REF!</definedName>
    <definedName name="산재보험료">#REF!</definedName>
    <definedName name="산재보험료_산식">#REF!</definedName>
    <definedName name="산출">#REF!</definedName>
    <definedName name="산출근거">[0]!산출근거</definedName>
    <definedName name="산출내역">#REF!</definedName>
    <definedName name="산출내역서">#REF!</definedName>
    <definedName name="산출자재수량1">#REF!</definedName>
    <definedName name="산출자재수량2">#REF!</definedName>
    <definedName name="산출자재수량3">#REF!</definedName>
    <definedName name="산출자재수량4">#REF!</definedName>
    <definedName name="산출자재수량5">#REF!</definedName>
    <definedName name="산출자재코드1">#REF!</definedName>
    <definedName name="산출자재코드2">#REF!</definedName>
    <definedName name="산출자재코드3">#REF!</definedName>
    <definedName name="산출자재코드4">#REF!</definedName>
    <definedName name="산출자재코드5">#REF!</definedName>
    <definedName name="살포량" hidden="1">{"'Sheet1'!$A$4","'Sheet1'!$A$9:$G$28"}</definedName>
    <definedName name="삼">#REF!</definedName>
    <definedName name="삼1">#REF!</definedName>
    <definedName name="삼1삼1">#REF!</definedName>
    <definedName name="삼1삼1삼1">#REF!</definedName>
    <definedName name="삼1삼1삼1삼1">#REF!</definedName>
    <definedName name="삼2">#REF!</definedName>
    <definedName name="삼2삼2">#REF!</definedName>
    <definedName name="삼2삼2삼2">#REF!</definedName>
    <definedName name="삼2삼2삼2삼2">#REF!</definedName>
    <definedName name="삼노">#REF!</definedName>
    <definedName name="삼삼">#REF!</definedName>
    <definedName name="삼삼삼">#REF!</definedName>
    <definedName name="삼삼삼삼">#REF!</definedName>
    <definedName name="삼왕교이설도로단가산출">[0]!삼왕교이설도로단가산출</definedName>
    <definedName name="삼재">#REF!</definedName>
    <definedName name="삼호" hidden="1">{#N/A,#N/A,FALSE,"배수2"}</definedName>
    <definedName name="상301800">#REF!</definedName>
    <definedName name="상302200">#REF!</definedName>
    <definedName name="상302500">#REF!</definedName>
    <definedName name="상303000">#REF!</definedName>
    <definedName name="상401800">#REF!</definedName>
    <definedName name="상402200">#REF!</definedName>
    <definedName name="상402500">#REF!</definedName>
    <definedName name="상403000">#REF!</definedName>
    <definedName name="상501800">#REF!</definedName>
    <definedName name="상502200">#REF!</definedName>
    <definedName name="상502500">#REF!</definedName>
    <definedName name="상503000">#REF!</definedName>
    <definedName name="상601800">#REF!</definedName>
    <definedName name="상602200">#REF!</definedName>
    <definedName name="상602500">#REF!</definedName>
    <definedName name="상603000">#REF!</definedName>
    <definedName name="상각비">#REF!</definedName>
    <definedName name="상거">#REF!</definedName>
    <definedName name="상거확">#REF!</definedName>
    <definedName name="상모">#REF!</definedName>
    <definedName name="상부플랜지두께">#REF!</definedName>
    <definedName name="상세요구">#REF!</definedName>
    <definedName name="상수연장">#REF!</definedName>
    <definedName name="상수작업연장">#REF!</definedName>
    <definedName name="상수적용율">#REF!</definedName>
    <definedName name="상수지형계수">#REF!</definedName>
    <definedName name="상슬">#REF!</definedName>
    <definedName name="상하501800">#REF!</definedName>
    <definedName name="상하502200">#REF!</definedName>
    <definedName name="상하502500">#REF!</definedName>
    <definedName name="상하503000">#REF!</definedName>
    <definedName name="서카니">#REF!</definedName>
    <definedName name="석ㄷㅅ셔">#REF!</definedName>
    <definedName name="석재받은의뢰업체" hidden="1">255</definedName>
    <definedName name="석재타일경">#REF!</definedName>
    <definedName name="석재타일노">#REF!</definedName>
    <definedName name="석재타일재">#REF!</definedName>
    <definedName name="석축1">[9]기본일위!$A:$IV</definedName>
    <definedName name="선관">#REF!</definedName>
    <definedName name="선로신설">#REF!</definedName>
    <definedName name="선로철거">#REF!</definedName>
    <definedName name="선택층두께">0.2</definedName>
    <definedName name="선팽창계수">#REF!</definedName>
    <definedName name="설1">#REF!</definedName>
    <definedName name="설10">#REF!</definedName>
    <definedName name="설11">#REF!</definedName>
    <definedName name="설12">#REF!</definedName>
    <definedName name="설13">#REF!</definedName>
    <definedName name="설14">#REF!</definedName>
    <definedName name="설15">#REF!</definedName>
    <definedName name="설16">#REF!</definedName>
    <definedName name="설17">#REF!</definedName>
    <definedName name="설2">#REF!</definedName>
    <definedName name="설3">#REF!</definedName>
    <definedName name="설4">#REF!</definedName>
    <definedName name="설5">#REF!</definedName>
    <definedName name="설6">#REF!</definedName>
    <definedName name="설7">#REF!</definedName>
    <definedName name="설8">#REF!</definedName>
    <definedName name="설9">#REF!</definedName>
    <definedName name="설A">#REF!</definedName>
    <definedName name="설B">#REF!</definedName>
    <definedName name="설C">#REF!</definedName>
    <definedName name="설D">#REF!</definedName>
    <definedName name="설E">#REF!</definedName>
    <definedName name="설F">#REF!</definedName>
    <definedName name="설G">#REF!</definedName>
    <definedName name="설H">#REF!</definedName>
    <definedName name="설I">#REF!</definedName>
    <definedName name="설J">#REF!</definedName>
    <definedName name="설K">#REF!</definedName>
    <definedName name="설L">#REF!</definedName>
    <definedName name="설M">#REF!</definedName>
    <definedName name="설N">#REF!</definedName>
    <definedName name="설O">#REF!</definedName>
    <definedName name="설P">#REF!</definedName>
    <definedName name="설Q">#REF!</definedName>
    <definedName name="설간접">#N/A</definedName>
    <definedName name="설간접노무비">#REF!</definedName>
    <definedName name="설간접재료비">#REF!</definedName>
    <definedName name="설경비">#REF!</definedName>
    <definedName name="설경비선택">#REF!</definedName>
    <definedName name="설계">#REF!</definedName>
    <definedName name="설계1">#REF!</definedName>
    <definedName name="설계10">#REF!</definedName>
    <definedName name="설계11">#REF!</definedName>
    <definedName name="설계12">#REF!</definedName>
    <definedName name="설계13">#REF!</definedName>
    <definedName name="설계14">#REF!</definedName>
    <definedName name="설계15">#REF!</definedName>
    <definedName name="설계16">#REF!</definedName>
    <definedName name="설계17">#REF!</definedName>
    <definedName name="설계2">#REF!</definedName>
    <definedName name="설계3">#REF!</definedName>
    <definedName name="설계4">#REF!</definedName>
    <definedName name="설계5">#REF!</definedName>
    <definedName name="설계6">#REF!</definedName>
    <definedName name="설계7">#REF!</definedName>
    <definedName name="설계8">#REF!</definedName>
    <definedName name="설계9">#REF!</definedName>
    <definedName name="설계가">#REF!</definedName>
    <definedName name="설계내역">#REF!</definedName>
    <definedName name="설계내역서" hidden="1">{"'별표'!$N$220"}</definedName>
    <definedName name="설계단면력요약.SAP90Work">[0]!설계단면력요약.SAP90Work</definedName>
    <definedName name="설계속도">#REF!</definedName>
    <definedName name="설관급자재대">#REF!</definedName>
    <definedName name="설기계경비">#REF!</definedName>
    <definedName name="설노무비">#REF!</definedName>
    <definedName name="설노무비선택">#REF!</definedName>
    <definedName name="설도급공사비계">#REF!</definedName>
    <definedName name="설명서" hidden="1">{#N/A,#N/A,FALSE,"포장1";#N/A,#N/A,FALSE,"포장1"}</definedName>
    <definedName name="설변보고">BlankMacro1</definedName>
    <definedName name="설변사유" hidden="1">{#N/A,#N/A,TRUE,"1";#N/A,#N/A,TRUE,"2";#N/A,#N/A,TRUE,"3";#N/A,#N/A,TRUE,"4";#N/A,#N/A,TRUE,"5";#N/A,#N/A,TRUE,"6";#N/A,#N/A,TRUE,"7"}</definedName>
    <definedName name="설사급자재대">#REF!</definedName>
    <definedName name="설사급자재대1">#REF!</definedName>
    <definedName name="설순공사비">#REF!</definedName>
    <definedName name="설운반비">#REF!</definedName>
    <definedName name="설원가2000">#REF!</definedName>
    <definedName name="설일반관리비">#REF!</definedName>
    <definedName name="설작업실부산물등">#REF!</definedName>
    <definedName name="설재료비">#REF!</definedName>
    <definedName name="설재료비선택">#REF!</definedName>
    <definedName name="설직접노무비">#REF!</definedName>
    <definedName name="설직접재료비">#REF!</definedName>
    <definedName name="설치">#REF!</definedName>
    <definedName name="설치자재">#REF!</definedName>
    <definedName name="설치자재2">[198]설치자재!$A$6:$I$72</definedName>
    <definedName name="설폐기물처리비">#REF!</definedName>
    <definedName name="설폐기물처리비1">#REF!</definedName>
    <definedName name="성1">#REF!</definedName>
    <definedName name="성10">#REF!</definedName>
    <definedName name="성11">#REF!</definedName>
    <definedName name="성12">#REF!</definedName>
    <definedName name="성13">#REF!</definedName>
    <definedName name="성14">#REF!</definedName>
    <definedName name="성15">#REF!</definedName>
    <definedName name="성16">#REF!</definedName>
    <definedName name="성17">#REF!</definedName>
    <definedName name="성2">#REF!</definedName>
    <definedName name="성3">#REF!</definedName>
    <definedName name="성4">#REF!</definedName>
    <definedName name="성5">#REF!</definedName>
    <definedName name="성6">#REF!</definedName>
    <definedName name="성7">#REF!</definedName>
    <definedName name="성8">#REF!</definedName>
    <definedName name="성9">#REF!</definedName>
    <definedName name="성A">#REF!</definedName>
    <definedName name="성B">#REF!</definedName>
    <definedName name="성C">#REF!</definedName>
    <definedName name="성D">#REF!</definedName>
    <definedName name="성E">#REF!</definedName>
    <definedName name="성F">#REF!</definedName>
    <definedName name="성G">#REF!</definedName>
    <definedName name="성H">#REF!</definedName>
    <definedName name="성I">#REF!</definedName>
    <definedName name="성J">#REF!</definedName>
    <definedName name="성K">#REF!</definedName>
    <definedName name="성L">#REF!</definedName>
    <definedName name="성M">#REF!</definedName>
    <definedName name="성N">#REF!</definedName>
    <definedName name="성O">#REF!</definedName>
    <definedName name="성P">#REF!</definedName>
    <definedName name="성Q">#REF!</definedName>
    <definedName name="성과심사">BlankMacro1</definedName>
    <definedName name="성과심사2">BlankMacro1</definedName>
    <definedName name="성토">#REF!</definedName>
    <definedName name="성토3">[0]!성토3</definedName>
    <definedName name="성토도쟈">[0]!성토도쟈</definedName>
    <definedName name="성토부도수로연장">#REF!</definedName>
    <definedName name="성토부도수로재료">#REF!</definedName>
    <definedName name="성토부도수로재료집계">#REF!</definedName>
    <definedName name="세금계산서">#N/A</definedName>
    <definedName name="셛ㄳ">#N/A</definedName>
    <definedName name="소개소">#REF!</definedName>
    <definedName name="소계">#REF!</definedName>
    <definedName name="소관경">#REF!</definedName>
    <definedName name="소요매수">#REF!</definedName>
    <definedName name="소용매수">#REF!</definedName>
    <definedName name="소음진동">#REF!</definedName>
    <definedName name="소음진동측정">#REF!</definedName>
    <definedName name="소장">#REF!</definedName>
    <definedName name="소켓1">#REF!</definedName>
    <definedName name="소켓2">#REF!</definedName>
    <definedName name="소프트">#N/A</definedName>
    <definedName name="소합계">#REF!</definedName>
    <definedName name="소형B손료">'[144]기계경비(시간당)'!$H$240</definedName>
    <definedName name="속고기">#REF!</definedName>
    <definedName name="속중기">#REF!</definedName>
    <definedName name="속중능">#REF!</definedName>
    <definedName name="속초기">#REF!</definedName>
    <definedName name="손익신규" hidden="1">#REF!</definedName>
    <definedName name="손익신규2" hidden="1">#REF!</definedName>
    <definedName name="쇠흙손경비">#REF!</definedName>
    <definedName name="쇠흙손노무비">#REF!</definedName>
    <definedName name="쇠흙손재료비">#REF!</definedName>
    <definedName name="쇼" hidden="1">{#N/A,#N/A,FALSE,"포장1";#N/A,#N/A,FALSE,"포장1"}</definedName>
    <definedName name="쇼트변경">#REF!</definedName>
    <definedName name="쇼트변경암">#REF!</definedName>
    <definedName name="쇼ㅓㄹ" hidden="1">{#N/A,#N/A,FALSE,"현장 NCR 분석";#N/A,#N/A,FALSE,"현장품질감사";#N/A,#N/A,FALSE,"현장품질감사"}</definedName>
    <definedName name="숃" hidden="1">'[179]N賃率-職'!$I$5:$I$30</definedName>
    <definedName name="수">#REF!</definedName>
    <definedName name="수급인상호">#REF!</definedName>
    <definedName name="수급인성명">#REF!</definedName>
    <definedName name="수급인주소">#REF!</definedName>
    <definedName name="수량">#REF!</definedName>
    <definedName name="수량계산">#REF!</definedName>
    <definedName name="수량산출">#REF!</definedName>
    <definedName name="수량산출서">[204]단가산출!#REF!</definedName>
    <definedName name="수량증감c">[0]!수량증감c</definedName>
    <definedName name="수량집계">[0]!수량집계</definedName>
    <definedName name="수량코드">#REF!</definedName>
    <definedName name="수리수문">#REF!</definedName>
    <definedName name="수면">BLCH</definedName>
    <definedName name="수목내역서">#REF!</definedName>
    <definedName name="수수료">[205]관급자재!#REF!</definedName>
    <definedName name="수입면장2">BLCH</definedName>
    <definedName name="수자재단위당">#REF!</definedName>
    <definedName name="수정도화비율">#REF!</definedName>
    <definedName name="수정도화지형증감계수">#REF!</definedName>
    <definedName name="수정도화축척별작업량">#REF!</definedName>
    <definedName name="수중토사p1">#REF!</definedName>
    <definedName name="수직규준틀노무비">#REF!</definedName>
    <definedName name="수직규준틀재료비">#REF!</definedName>
    <definedName name="수직기준틀노무비">#REF!</definedName>
    <definedName name="수직기준틀재료비">#REF!</definedName>
    <definedName name="수질">#REF!</definedName>
    <definedName name="수질측정">#REF!</definedName>
    <definedName name="수축줄눈경비">#REF!</definedName>
    <definedName name="수축줄눈노무비">#REF!</definedName>
    <definedName name="수축줄눈재료비">#REF!</definedName>
    <definedName name="수토1">#REF!</definedName>
    <definedName name="수토공단위당">#REF!</definedName>
    <definedName name="수평규준틀노무비">#REF!</definedName>
    <definedName name="수평규준틀재료비">#REF!</definedName>
    <definedName name="수ㅠㅁ" hidden="1">{#N/A,#N/A,FALSE,"현장 NCR 분석";#N/A,#N/A,FALSE,"현장품질감사";#N/A,#N/A,FALSE,"현장품질감사"}</definedName>
    <definedName name="숙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>'[9]#REF'!$E$21</definedName>
    <definedName name="순단면적">#REF!</definedName>
    <definedName name="순성토">[0]!순성토</definedName>
    <definedName name="숫자노무비">#REF!</definedName>
    <definedName name="숱" hidden="1">{#N/A,#N/A,FALSE,"현장 NCR 분석";#N/A,#N/A,FALSE,"현장품질감사";#N/A,#N/A,FALSE,"현장품질감사"}</definedName>
    <definedName name="스노">#REF!</definedName>
    <definedName name="스재">#REF!</definedName>
    <definedName name="스텝">#REF!</definedName>
    <definedName name="스텝당인건비">#REF!</definedName>
    <definedName name="스트로브잣12노무">#REF!</definedName>
    <definedName name="스트로브잣12재료">#REF!</definedName>
    <definedName name="스트로브잣15노무">#REF!</definedName>
    <definedName name="스트로브잣15재료">#REF!</definedName>
    <definedName name="스트로브잣18노무">#REF!</definedName>
    <definedName name="스트로브잣18재료">#REF!</definedName>
    <definedName name="스트로브잣20노무">#REF!</definedName>
    <definedName name="스트로브잣20재료">#REF!</definedName>
    <definedName name="스트로브잣40노무">#REF!</definedName>
    <definedName name="스트로브잣40재료">#REF!</definedName>
    <definedName name="슬래브">#REF!</definedName>
    <definedName name="슬래브높이">#REF!</definedName>
    <definedName name="시">#REF!</definedName>
    <definedName name="시간">#REF!</definedName>
    <definedName name="시간당중기사용료">#REF!</definedName>
    <definedName name="시공측량사">#REF!</definedName>
    <definedName name="시멘트운반">[0]!시멘트운반</definedName>
    <definedName name="시설구조일수">#REF!</definedName>
    <definedName name="시시">#REF!</definedName>
    <definedName name="시시시">#REF!</definedName>
    <definedName name="시시시시">#REF!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행년">#REF!</definedName>
    <definedName name="시행청1">#REF!</definedName>
    <definedName name="시행청2">#REF!</definedName>
    <definedName name="시험설치">#REF!</definedName>
    <definedName name="신">'[206]C-노임단가'!#REF!</definedName>
    <definedName name="신공정">BlankMacro1</definedName>
    <definedName name="신공정2">BlankMacro1</definedName>
    <definedName name="신너">#REF!</definedName>
    <definedName name="신성">#REF!</definedName>
    <definedName name="신성감">#REF!</definedName>
    <definedName name="신축">#REF!</definedName>
    <definedName name="신호공">#REF!</definedName>
    <definedName name="신호등">'[207]일위대가(가설)'!#REF!</definedName>
    <definedName name="실소속임금대장">BLCH</definedName>
    <definedName name="실적">#REF!</definedName>
    <definedName name="실제">[0]!실제</definedName>
    <definedName name="실편백10노무">#REF!</definedName>
    <definedName name="실편백10재료">#REF!</definedName>
    <definedName name="실편백15노무">#REF!</definedName>
    <definedName name="실편백15재료">#REF!</definedName>
    <definedName name="실행">#REF!</definedName>
    <definedName name="실행2" hidden="1">#REF!</definedName>
    <definedName name="실행75.5">[0]!실행75.5</definedName>
    <definedName name="실행공기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총괄">[0]!실행총괄</definedName>
    <definedName name="심우">#REF!</definedName>
    <definedName name="심우을">#REF!</definedName>
    <definedName name="십">#REF!</definedName>
    <definedName name="십1">#REF!</definedName>
    <definedName name="십1사1">#REF!</definedName>
    <definedName name="십1사1십1사1">#REF!</definedName>
    <definedName name="십1사1십1사1십1사1">#REF!</definedName>
    <definedName name="십1사1십1사1십1사1십1사1">#REF!</definedName>
    <definedName name="십1삼1">#REF!</definedName>
    <definedName name="십1삼1십1삼1">#REF!</definedName>
    <definedName name="십1삼1십1삼1십1삼1">#REF!</definedName>
    <definedName name="십1삼1십1삼1십1삼1십1삼1">#REF!</definedName>
    <definedName name="십1십1">#REF!</definedName>
    <definedName name="십1십1십1">#REF!</definedName>
    <definedName name="십1십1십1십1">#REF!</definedName>
    <definedName name="십1오1">#REF!</definedName>
    <definedName name="십1오1십1오1">#REF!</definedName>
    <definedName name="십1오1십1오1십1오1">#REF!</definedName>
    <definedName name="십1오1십1오1십1오1십1오1">#REF!</definedName>
    <definedName name="십1육1">#REF!</definedName>
    <definedName name="십1육1십1육1">#REF!</definedName>
    <definedName name="십1육1십1육1십1육1">#REF!</definedName>
    <definedName name="십1육1십1육1십1육1십1육1">#REF!</definedName>
    <definedName name="십1이1">#REF!</definedName>
    <definedName name="십1이1십1이1">#REF!</definedName>
    <definedName name="십1이1십1이1십1이1">#REF!</definedName>
    <definedName name="십1이1십1이1십1이1십1이1">#REF!</definedName>
    <definedName name="십1일1">#REF!</definedName>
    <definedName name="십1일1십1일1">#REF!</definedName>
    <definedName name="십1일1십1일1십1일1">#REF!</definedName>
    <definedName name="십1일1십1일1십1일1십1일1">#REF!</definedName>
    <definedName name="십1칠1">#REF!</definedName>
    <definedName name="십1칠1십1칠1">#REF!</definedName>
    <definedName name="십1칠1십1칠1십1칠1">#REF!</definedName>
    <definedName name="십1칠1십1칠1십1칠1십1칠1">#REF!</definedName>
    <definedName name="십2">#REF!</definedName>
    <definedName name="십2사2">#REF!</definedName>
    <definedName name="십2사2십2사2">#REF!</definedName>
    <definedName name="십2사2십2사2십2사2">#REF!</definedName>
    <definedName name="십2사2십2사2십2사2십2사2">#REF!</definedName>
    <definedName name="십2삼2">#REF!</definedName>
    <definedName name="십2삼2십2삼2">#REF!</definedName>
    <definedName name="십2삼2십2삼2십2삼2">#REF!</definedName>
    <definedName name="십2삼2십2삼2십2삼2십2삼2">#REF!</definedName>
    <definedName name="십2십2">#REF!</definedName>
    <definedName name="십2십2십2">#REF!</definedName>
    <definedName name="십2십2십2십2">#REF!</definedName>
    <definedName name="십2오2">#REF!</definedName>
    <definedName name="십2오2십2오2">#REF!</definedName>
    <definedName name="십2오2십2오2십2오2">#REF!</definedName>
    <definedName name="십2오2십2오2십2오2십2오2">#REF!</definedName>
    <definedName name="십2육2">#REF!</definedName>
    <definedName name="십2육2십2육2">#REF!</definedName>
    <definedName name="십2육2십2육2십2육2">#REF!</definedName>
    <definedName name="십2육2십2육2십2육2십2육2">#REF!</definedName>
    <definedName name="십2이2">#REF!</definedName>
    <definedName name="십2이2십2이2">#REF!</definedName>
    <definedName name="십2이2십2이2십2이2">#REF!</definedName>
    <definedName name="십2이2십2이2십2이2십2이2">#REF!</definedName>
    <definedName name="십2일2">#REF!</definedName>
    <definedName name="십2일2십2일2">#REF!</definedName>
    <definedName name="십2일2십2일2십2일2">#REF!</definedName>
    <definedName name="십2일2십2일2십2일2십2일2">#REF!</definedName>
    <definedName name="십2칠2">#REF!</definedName>
    <definedName name="십2칠2십2칠2">#REF!</definedName>
    <definedName name="십2칠2십2칠2십2칠2">#REF!</definedName>
    <definedName name="십2칠2십2칠2십2칠2십2칠2">#REF!</definedName>
    <definedName name="십사">#REF!</definedName>
    <definedName name="십사십사">#REF!</definedName>
    <definedName name="십사십사십사">#REF!</definedName>
    <definedName name="십사십사십사십사">#REF!</definedName>
    <definedName name="십삼">#REF!</definedName>
    <definedName name="십삼십삼">#REF!</definedName>
    <definedName name="십삼십삼십삼">#REF!</definedName>
    <definedName name="십삼십삼십삼십삼">#REF!</definedName>
    <definedName name="십십">#REF!</definedName>
    <definedName name="십십십">#REF!</definedName>
    <definedName name="십십십십">#REF!</definedName>
    <definedName name="십오">#REF!</definedName>
    <definedName name="십오십오">#REF!</definedName>
    <definedName name="십오십오십오">#REF!</definedName>
    <definedName name="십오십오십오십오">#REF!</definedName>
    <definedName name="십육">#REF!</definedName>
    <definedName name="십육십육">#REF!</definedName>
    <definedName name="십육십육십육">#REF!</definedName>
    <definedName name="십육십육십육십육">#REF!</definedName>
    <definedName name="십이">#REF!</definedName>
    <definedName name="십이십이">#REF!</definedName>
    <definedName name="십이십이십이">#REF!</definedName>
    <definedName name="십이십이십이십이">#REF!</definedName>
    <definedName name="십일">#REF!</definedName>
    <definedName name="십일십일">#REF!</definedName>
    <definedName name="십일십일십일">#REF!</definedName>
    <definedName name="십일십일십일십일">#REF!</definedName>
    <definedName name="십칠">#REF!</definedName>
    <definedName name="십칠십칠">#REF!</definedName>
    <definedName name="십칠십칠십칠">#REF!</definedName>
    <definedName name="십칠십칠십칠십칠">#REF!</definedName>
    <definedName name="썰치">#REF!</definedName>
    <definedName name="ㅇ">#N/A</definedName>
    <definedName name="ㅇ1200">#REF!</definedName>
    <definedName name="ㅇ48">#REF!</definedName>
    <definedName name="ㅇ560">#REF!</definedName>
    <definedName name="ㅇㄴㄹ">'[24]N賃率-職'!#REF!</definedName>
    <definedName name="ㅇㄴㄹㄴ">#REF!</definedName>
    <definedName name="ㅇㄴ론ㅇ">'[186]N賃率-職'!#REF!</definedName>
    <definedName name="ㅇㄴㄻ">#REF!</definedName>
    <definedName name="ㅇㄴㅀㅁㄴ">'[186]N賃率-職'!#REF!</definedName>
    <definedName name="ㅇㄴㅁ">'[37]N賃率-職'!#REF!</definedName>
    <definedName name="ㅇㄴㅁㄱㄷ">[54]工관리비율!$A$1:$D$24</definedName>
    <definedName name="ㅇㄴㅁㅇㅁㅇ">#REF!</definedName>
    <definedName name="ㅇㄴㅁㅎㄴㅇ">'[208]20관리비율'!$A$1:$D$25</definedName>
    <definedName name="ㅇㄴㅁㅎㄴㅇㅁ">'[186]N賃率-職'!#REF!</definedName>
    <definedName name="ㅇㄴㅁㅎㅁㄴ">'[154]N賃率-職'!#REF!</definedName>
    <definedName name="ㅇㄴㅁㅎㅇㅎ">'[155]N賃率-職'!#REF!</definedName>
    <definedName name="ㅇㄴㅇㅎㄴ">[67]I一般比!#REF!</definedName>
    <definedName name="ㅇㄴㅍㄴㅋ">[160]일위!#REF!</definedName>
    <definedName name="ㅇ놋ㄳㄷ">#REF!</definedName>
    <definedName name="ㅇㄶ">#REF!</definedName>
    <definedName name="ㅇㄶㄻ">#REF!</definedName>
    <definedName name="ㅇㄶㅁ">[149]I一般比!#REF!</definedName>
    <definedName name="ㅇㄶㅁㄹ">'[155]N賃率-職'!#REF!</definedName>
    <definedName name="ㅇㄶㅁㅁㅁㅎㅇ">[143]I一般比!#REF!</definedName>
    <definedName name="ㅇㄶㅇㄴ">[18]I一般比!#REF!</definedName>
    <definedName name="ㅇㄶㅇㄹㄴ">'[18]N賃率-職'!#REF!</definedName>
    <definedName name="ㅇㄷㄴㅁ">#REF!</definedName>
    <definedName name="ㅇㄷㄷㄷ">#REF!</definedName>
    <definedName name="ㅇㄷㅈㅂ">#REF!</definedName>
    <definedName name="ㅇㄹㄴㅁㅎㄴㅇㅎ">'[154]N賃率-職'!#REF!</definedName>
    <definedName name="ㅇㄹㄶㄴㅁ" hidden="1">'[209]N賃率-職'!$I$5:$I$30</definedName>
    <definedName name="ㅇㄹㄹ" hidden="1">'[210]N賃率-職'!$I$5:$I$30</definedName>
    <definedName name="ㅇㄹㄹㄹㄹㄹ">#REF!</definedName>
    <definedName name="ㅇㄹㅀ" hidden="1">#REF!</definedName>
    <definedName name="ㅇㄹㅇㄴㅁ">'[189]설직재-1'!#REF!</definedName>
    <definedName name="ㅇㄹㅇㄹ" hidden="1">#REF!</definedName>
    <definedName name="ㅇㄹㅊ">[211]건축내역!#REF!</definedName>
    <definedName name="ㅇㄹ홀ㄴ">[212]일위!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185]제직재!#REF!</definedName>
    <definedName name="ㅇㄻㄴㄻ">[77]I一般比!#REF!</definedName>
    <definedName name="ㅇㄻㄴㅇㄹ">#REF!</definedName>
    <definedName name="ㅇㅀ">#REF!</definedName>
    <definedName name="ㅇㅀㄹㅇㄴ">[178]제직재!#REF!</definedName>
    <definedName name="ㅇㅀㅇㅎㅇ">#REF!</definedName>
    <definedName name="ㅇㅁ">[120]I一般比!#REF!</definedName>
    <definedName name="ㅇㅁㄴㄻ">#REF!</definedName>
    <definedName name="ㅇㅁㄴㅇㄹㅈㄷ">[132]I一般比!#REF!</definedName>
    <definedName name="ㅇㅁㅁ">[124]J直材4!$F$5:$G$5</definedName>
    <definedName name="ㅇㅁㅇ">#REF!</definedName>
    <definedName name="ㅇㅁㅇㅂ">'[128]N賃率-職'!#REF!</definedName>
    <definedName name="ㅇㅁㅎㄹ">#REF!</definedName>
    <definedName name="ㅇㅇ">BlankMacro1</definedName>
    <definedName name="ㅇㅇㄹ" hidden="1">#REF!</definedName>
    <definedName name="ㅇㅇㅁㅇ">#REF!</definedName>
    <definedName name="ㅇㅇㅇ">#REF!</definedName>
    <definedName name="ㅇㅇㅇㅇ" hidden="1">#REF!</definedName>
    <definedName name="ㅇㅇㅇㅇㅇㅇㅇㅇㅇㅇ">[0]!ㅇㅇㅇㅇㅇㅇㅇㅇㅇㅇ</definedName>
    <definedName name="ㅇㅈㄷㅇㅁㄴ">#REF!</definedName>
    <definedName name="ㅇㅈㅂ">[128]I一般比!#REF!</definedName>
    <definedName name="ㅇㅎ">'[201]20관리비율'!$A$1:$D$25</definedName>
    <definedName name="ㅇㅎㄶ">#REF!</definedName>
    <definedName name="ㅇㅎㄹㅇㄴ">[213]직재!#REF!</definedName>
    <definedName name="ㅇㅎㄹㅇㄶ">[77]I一般比!#REF!</definedName>
    <definedName name="ㅇㅎㅁㄴ" hidden="1">#REF!</definedName>
    <definedName name="ㅇㅎㅁㅁㅎ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>#REF!</definedName>
    <definedName name="아래">[214]!아래</definedName>
    <definedName name="아래1">[214]!아래1</definedName>
    <definedName name="아무" hidden="1">{#N/A,#N/A,FALSE,"배수2"}</definedName>
    <definedName name="아무거나" hidden="1">{#N/A,#N/A,FALSE,"배수2"}</definedName>
    <definedName name="아사꾸라방식">[214]!아사꾸라방식</definedName>
    <definedName name="아세틸렌">#REF!</definedName>
    <definedName name="아스팔트">#REF!</definedName>
    <definedName name="아스팔트디스트리뷰터3800L">#REF!</definedName>
    <definedName name="아스팔트믹싱플랜트80Ton">#REF!</definedName>
    <definedName name="아스팔트페이버3M">#REF!</definedName>
    <definedName name="아아">#REF!</definedName>
    <definedName name="아아아">#REF!</definedName>
    <definedName name="아아아아">#REF!</definedName>
    <definedName name="아왜나무12노무">#REF!</definedName>
    <definedName name="아왜나무12재료">#REF!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악취">#REF!</definedName>
    <definedName name="안재범">'[9]#REF'!$A$1:$F$25</definedName>
    <definedName name="안전">BlankMacro1</definedName>
    <definedName name="안전2">BlankMacro1</definedName>
    <definedName name="안전A1219">#REF!</definedName>
    <definedName name="안전관리비">#REF!</definedName>
    <definedName name="안전관리비_산식">#REF!</definedName>
    <definedName name="안전시험">#REF!</definedName>
    <definedName name="알어러">BLCH</definedName>
    <definedName name="암1">#REF!</definedName>
    <definedName name="암거">#REF!</definedName>
    <definedName name="암거구체수량">#REF!</definedName>
    <definedName name="암거구체수량산출_1연">#REF!</definedName>
    <definedName name="암거구체수량산출1연_형식1">#REF!</definedName>
    <definedName name="암거구체수량산출1연_형식2">#REF!</definedName>
    <definedName name="암거구체수량산출2연_형식1">#REF!</definedName>
    <definedName name="암거구체수량산출2연_형식2">#REF!</definedName>
    <definedName name="암거구체수량산출3연_형식1">#REF!</definedName>
    <definedName name="암거구체수량산출3연_형식2">#REF!</definedName>
    <definedName name="암거구체수량산출4">#REF!</definedName>
    <definedName name="암거날개재료집계">#REF!</definedName>
    <definedName name="암거날개토공집계">#REF!</definedName>
    <definedName name="압축강도">#REF!</definedName>
    <definedName name="앙">#N/A</definedName>
    <definedName name="양생경비">#REF!</definedName>
    <definedName name="양생노무비">#REF!</definedName>
    <definedName name="양생재료비">#REF!</definedName>
    <definedName name="양식" hidden="1">{#N/A,#N/A,FALSE,"전력간선"}</definedName>
    <definedName name="어" hidden="1">{"'용역비'!$A$4:$C$8"}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215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언어보정계수">#REF!</definedName>
    <definedName name="언어보정인건비">#REF!</definedName>
    <definedName name="얽ㅅ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리스트">#REF!</definedName>
    <definedName name="업체순위" hidden="1">{#N/A,#N/A,FALSE,"배수2"}</definedName>
    <definedName name="에치원">#REF!</definedName>
    <definedName name="여름">#REF!</definedName>
    <definedName name="여비" hidden="1">{"'공사부문'!$A$6:$A$32"}</definedName>
    <definedName name="여유">#REF!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마지">#REF!</definedName>
    <definedName name="연속">#REF!</definedName>
    <definedName name="연속3M">#REF!</definedName>
    <definedName name="연속3Mu">#REF!</definedName>
    <definedName name="연수">#REF!</definedName>
    <definedName name="연습">#REF!</definedName>
    <definedName name="연습9">#REF!</definedName>
    <definedName name="연습99">#REF!</definedName>
    <definedName name="연암">#REF!</definedName>
    <definedName name="연장">#REF!</definedName>
    <definedName name="영구">BLCH</definedName>
    <definedName name="영시스템" hidden="1">[216]수량산출!#REF!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hidden="1">{"'내역서 '!$A$1:$L$16"}</definedName>
    <definedName name="예산">[217]공사비!$M$1:$M$65536</definedName>
    <definedName name="예산내역" hidden="1">{"'용역비'!$A$4:$C$8"}</definedName>
    <definedName name="예산서최종">[218]공사비!$M$1:$M$65536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>#REF!</definedName>
    <definedName name="예정공정표">#REF!</definedName>
    <definedName name="오">'[164]N賃率-職'!#REF!</definedName>
    <definedName name="오1">#REF!</definedName>
    <definedName name="오1오1">#REF!</definedName>
    <definedName name="오1오1오1">#REF!</definedName>
    <definedName name="오1오1오1오1">#REF!</definedName>
    <definedName name="오2">#REF!</definedName>
    <definedName name="오2오2">#REF!</definedName>
    <definedName name="오2오2오2">#REF!</definedName>
    <definedName name="오2오2오2오2">#REF!</definedName>
    <definedName name="오상호표">[219]호표!$A$1:$L$229</definedName>
    <definedName name="오수관경">#REF!</definedName>
    <definedName name="오수도로명">#REF!</definedName>
    <definedName name="오수맨홀">#REF!</definedName>
    <definedName name="오수맨홀단위수량">#REF!</definedName>
    <definedName name="오수맨홀수량2">#REF!</definedName>
    <definedName name="오수맨홀집계">#REF!</definedName>
    <definedName name="오수실연장">#REF!</definedName>
    <definedName name="오오">#REF!</definedName>
    <definedName name="오오오">#REF!</definedName>
    <definedName name="오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">#N/A</definedName>
    <definedName name="옥외등철거공구손료">#REF!</definedName>
    <definedName name="옥외등철거공비">#REF!</definedName>
    <definedName name="온도">#REF!</definedName>
    <definedName name="옹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>#REF!</definedName>
    <definedName name="옹벽1">[9]기본일위!$A:$IV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완도" hidden="1">{#N/A,#N/A,FALSE,"포장2"}</definedName>
    <definedName name="완료예정일자1">#REF!</definedName>
    <definedName name="완료예정일자2">#REF!</definedName>
    <definedName name="요약문">#REF!</definedName>
    <definedName name="요율">'[9]#REF'!$A$1:$F$25</definedName>
    <definedName name="용량">#REF!</definedName>
    <definedName name="용용" hidden="1">{#N/A,#N/A,FALSE,"포장2"}</definedName>
    <definedName name="용접">#REF!</definedName>
    <definedName name="용접200경비">#REF!</definedName>
    <definedName name="용접300경비">#REF!</definedName>
    <definedName name="용접공">'[144]기계경비(시간당)'!$D$13</definedName>
    <definedName name="용접공_일반">#REF!</definedName>
    <definedName name="용종2교">#REF!</definedName>
    <definedName name="용지단가">#REF!</definedName>
    <definedName name="용지수량">#REF!</definedName>
    <definedName name="용지총괄">#REF!</definedName>
    <definedName name="우리">[0]!우리</definedName>
    <definedName name="우리집">#N/A</definedName>
    <definedName name="우폭">#REF!</definedName>
    <definedName name="운">#REF!</definedName>
    <definedName name="운반">#REF!</definedName>
    <definedName name="운반2">#REF!</definedName>
    <definedName name="운반비">#REF!</definedName>
    <definedName name="운반비_선택">#REF!</definedName>
    <definedName name="운반차">#REF!</definedName>
    <definedName name="운잔">#REF!</definedName>
    <definedName name="운전">#REF!</definedName>
    <definedName name="운전사">#REF!</definedName>
    <definedName name="운전사_운반">'[144]기계경비(시간당)'!$D$7</definedName>
    <definedName name="운전조">#REF!</definedName>
    <definedName name="운전조수">#REF!</definedName>
    <definedName name="울">[9]내역서2안!#REF!</definedName>
    <definedName name="원">#REF!</definedName>
    <definedName name="원_가_계_산_서">#REF!</definedName>
    <definedName name="원가">#REF!</definedName>
    <definedName name="원가1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#N/A</definedName>
    <definedName name="원가계산1">'[9]#REF'!#REF!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실적">[220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21]실행철강하도!$A$1:$A$4</definedName>
    <definedName name="원수">#REF!</definedName>
    <definedName name="원원가" hidden="1">{"'공사부문'!$A$6:$A$32"}</definedName>
    <definedName name="원자력" hidden="1">{#N/A,#N/A,TRUE,"진도율산정기준";#N/A,#N/A,TRUE,"S_CUR";#N/A,#N/A,TRUE,"사업공통"}</definedName>
    <definedName name="원파고라노">#REF!</definedName>
    <definedName name="원파고라재">#REF!</definedName>
    <definedName name="월">#REF!</definedName>
    <definedName name="웨브높이">#REF!</definedName>
    <definedName name="웨브두께">#REF!</definedName>
    <definedName name="위">#REF!</definedName>
    <definedName name="위1">#REF!</definedName>
    <definedName name="위락경관">#REF!</definedName>
    <definedName name="위생공중보건">#REF!</definedName>
    <definedName name="위치">BlankMacro1</definedName>
    <definedName name="유관기관">BlankMacro1</definedName>
    <definedName name="유입질소량">#REF!</definedName>
    <definedName name="유지관리비" hidden="1">#REF!</definedName>
    <definedName name="유출TKN">#REF!</definedName>
    <definedName name="유출질소량">#REF!</definedName>
    <definedName name="유형1" hidden="1">{#N/A,#N/A,TRUE,"진도율산정기준";#N/A,#N/A,TRUE,"S_CUR";#N/A,#N/A,TRUE,"사업공통"}</definedName>
    <definedName name="유효폭">#REF!</definedName>
    <definedName name="육">#REF!</definedName>
    <definedName name="육1">#REF!</definedName>
    <definedName name="육1육1">#REF!</definedName>
    <definedName name="육1육1육1">#REF!</definedName>
    <definedName name="육1육1육1육1">#REF!</definedName>
    <definedName name="육2">#REF!</definedName>
    <definedName name="육2육2">#REF!</definedName>
    <definedName name="육2육2육2">#REF!</definedName>
    <definedName name="육2육2육2육2">#REF!</definedName>
    <definedName name="육상동식물">#REF!</definedName>
    <definedName name="육수동식물">#REF!</definedName>
    <definedName name="육육">#REF!</definedName>
    <definedName name="육육육">#REF!</definedName>
    <definedName name="육육육육">#REF!</definedName>
    <definedName name="윤로">[222]공정집계_국별!$G$1:$G$65536</definedName>
    <definedName name="윻오ㅗ">[100]J直材4!$F$5:$G$5</definedName>
    <definedName name="을">#REF!</definedName>
    <definedName name="응용" hidden="1">{"'용역비'!$A$4:$C$8"}</definedName>
    <definedName name="응용SW인건비">#REF!</definedName>
    <definedName name="의" hidden="1">{#N/A,#N/A,FALSE,"운반시간"}</definedName>
    <definedName name="이">#REF!</definedName>
    <definedName name="이1">#REF!</definedName>
    <definedName name="이1이1">#REF!</definedName>
    <definedName name="이1이1이1">#REF!</definedName>
    <definedName name="이1이1이1이1">#REF!</definedName>
    <definedName name="이2">#REF!</definedName>
    <definedName name="이2이2">#REF!</definedName>
    <definedName name="이2이2이2">#REF!</definedName>
    <definedName name="이2이2이2이2">#REF!</definedName>
    <definedName name="이3">#REF!</definedName>
    <definedName name="이3이3">#REF!</definedName>
    <definedName name="이3이3이3">#REF!</definedName>
    <definedName name="이3이3이3이3">#REF!</definedName>
    <definedName name="이각지주목">#REF!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노">#REF!</definedName>
    <definedName name="이동">[223]!이동</definedName>
    <definedName name="이동위치">#REF!</definedName>
    <definedName name="이름">#REF!</definedName>
    <definedName name="이상">#REF!</definedName>
    <definedName name="이상하다">#REF!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윤">#REF!</definedName>
    <definedName name="利潤">'[9]#REF'!$E$23</definedName>
    <definedName name="이윤_산식">#REF!</definedName>
    <definedName name="이읍">[0]!이읍</definedName>
    <definedName name="이이">#REF!</definedName>
    <definedName name="이이이">#REF!</definedName>
    <definedName name="이이이이">#REF!</definedName>
    <definedName name="이재">#REF!</definedName>
    <definedName name="이전화면">[214]!이전화면</definedName>
    <definedName name="이전화면1">[214]!이전화면1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토_배관물량">#REF!</definedName>
    <definedName name="이토변실">#REF!</definedName>
    <definedName name="인가번호">#REF!</definedName>
    <definedName name="인건">#REF!</definedName>
    <definedName name="인건비">#REF!</definedName>
    <definedName name="인구">#REF!</definedName>
    <definedName name="인력관리">#REF!</definedName>
    <definedName name="인력수">#REF!</definedName>
    <definedName name="인부">#REF!</definedName>
    <definedName name="인쇄량">#REF!</definedName>
    <definedName name="인쇄비">#REF!</definedName>
    <definedName name="인쇄수량">#REF!</definedName>
    <definedName name="인쇄양식">[0]!인쇄양식</definedName>
    <definedName name="인쇄양식1">[0]!인쇄양식1</definedName>
    <definedName name="인원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11]!StartChart</definedName>
    <definedName name="인터베스트스케쥴">[11]!StartSeller</definedName>
    <definedName name="인허가">#REF!</definedName>
    <definedName name="인화">#REF!</definedName>
    <definedName name="일">#REF!</definedName>
    <definedName name="일1">#REF!</definedName>
    <definedName name="일1일1">#REF!</definedName>
    <definedName name="일1일1일1">#REF!</definedName>
    <definedName name="일1일1일1일1">#REF!</definedName>
    <definedName name="일2">#REF!</definedName>
    <definedName name="일2일2">#REF!</definedName>
    <definedName name="일2일2일2">#REF!</definedName>
    <definedName name="일2일2일2일2">#REF!</definedName>
    <definedName name="일공구가설">#REF!</definedName>
    <definedName name="일공구직영비">#REF!</definedName>
    <definedName name="일관">#REF!</definedName>
    <definedName name="일대">#REF!</definedName>
    <definedName name="일반관리비">#REF!</definedName>
    <definedName name="一般管理費">'[9]#REF'!$E$22</definedName>
    <definedName name="일반관리비_산식">#REF!</definedName>
    <definedName name="일반부" hidden="1">{#N/A,#N/A,FALSE,"조골재"}</definedName>
    <definedName name="일반통신설비">#REF!</definedName>
    <definedName name="일위">#REF!,#REF!</definedName>
    <definedName name="일위간재2">[224]일위대가!$L$1:$L$65536</definedName>
    <definedName name="일위단가">#REF!</definedName>
    <definedName name="일위대가">#REF!</definedName>
    <definedName name="일위대가1">#REF!</definedName>
    <definedName name="일위대가2">#REF!</definedName>
    <definedName name="일위대가목록">[225]일위대가목록!$A$6:$L$115</definedName>
    <definedName name="일위대가코드">[226]일위대가!$A$1:$A$65536</definedName>
    <definedName name="일위대가코드2">[224]일위대가!$A$1:$A$65536</definedName>
    <definedName name="일위산출">#REF!</definedName>
    <definedName name="일위산출1">#REF!</definedName>
    <definedName name="일위직재2">[224]일위대가!$J$1:$J$65536</definedName>
    <definedName name="일의01">[192]직노!#REF!</definedName>
    <definedName name="일일">#REF!</definedName>
    <definedName name="일일일">#REF!</definedName>
    <definedName name="일일일일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조장해">#REF!</definedName>
    <definedName name="일집" hidden="1">#REF!</definedName>
    <definedName name="일출력">#REF!</definedName>
    <definedName name="임">'[9]#REF'!#REF!</definedName>
    <definedName name="임금">#REF!</definedName>
    <definedName name="임ㄴ" hidden="1">{"'공사부문'!$A$6:$A$32"}</definedName>
    <definedName name="임대면적">#REF!</definedName>
    <definedName name="임대비">#REF!</definedName>
    <definedName name="임시">#REF!</definedName>
    <definedName name="임시동력">#REF!</definedName>
    <definedName name="임직">#REF!</definedName>
    <definedName name="임형" hidden="1">{#N/A,#N/A,FALSE,"포장2"}</definedName>
    <definedName name="입력레이어">#REF!</definedName>
    <definedName name="입력물수">#REF!</definedName>
    <definedName name="입력선택">#REF!</definedName>
    <definedName name="입력일수">#REF!</definedName>
    <definedName name="입력지형계수">#REF!</definedName>
    <definedName name="입찰금액안" hidden="1">[227]집계표!#REF!</definedName>
    <definedName name="잉크가격">#REF!</definedName>
    <definedName name="잉크단가">#REF!</definedName>
    <definedName name="ㅈ" hidden="1">#REF!</definedName>
    <definedName name="ㅈ56ㅕ" hidden="1">{"'용역비'!$A$4:$C$8"}</definedName>
    <definedName name="ㅈㄱ">BLCH</definedName>
    <definedName name="ㅈㄱㄷㅅㅈㄷ">'[215]제-노임'!#REF!</definedName>
    <definedName name="ㅈㄱㄷ쇽ㄷㅈ">#REF!</definedName>
    <definedName name="ㅈㄱㅂ">[77]I一般比!#REF!</definedName>
    <definedName name="ㅈㄱㅈㄷ">#REF!</definedName>
    <definedName name="ㅈㄳㄱㅈㅂ">[228]일위!#REF!</definedName>
    <definedName name="ㅈㄵ">[74]I一般比!#REF!</definedName>
    <definedName name="ㅈㄷㄱㄷㄱㄷ" hidden="1">{"'용역비'!$A$4:$C$8"}</definedName>
    <definedName name="ㅈㄷㄱㅈㄷ">#REF!</definedName>
    <definedName name="ㅈㄷㄴ" hidden="1">#REF!</definedName>
    <definedName name="ㅈㄷㅂㄱㅈㅂㄷㄱ">[229]직재!#REF!</definedName>
    <definedName name="ㅈㄷㅅㅈㅅ">[18]I一般比!#REF!</definedName>
    <definedName name="ㅈ됵ㄱㄱㄷㅈㄱㄷㄱ">[149]I一般比!#REF!</definedName>
    <definedName name="ㅈㅁㅅㄷㅈㄷㅂ">#REF!</definedName>
    <definedName name="ㅈㅂㄱ">#REF!</definedName>
    <definedName name="ㅈㅂㄱㄷㅅ">#REF!</definedName>
    <definedName name="ㅈㅂㄱㄷㅈㅂ">[151]I一般比!#REF!</definedName>
    <definedName name="ㅈㅂㄱㅂㅈ">[77]I一般比!#REF!</definedName>
    <definedName name="ㅈㅂㄷㅂ">[120]I一般比!#REF!</definedName>
    <definedName name="ㅈㅂㅈㅂ">#REF!</definedName>
    <definedName name="ㅈㅂㅈㅂㅈㅂ">#REF!</definedName>
    <definedName name="ㅈㅅ">#REF!</definedName>
    <definedName name="ㅈㅅㅎㄷㄷ">[128]I一般比!#REF!</definedName>
    <definedName name="ㅈㅇ" hidden="1">{"'용역비'!$A$4:$C$8"}</definedName>
    <definedName name="ㅈㅇㅈ">'[74]N賃率-職'!#REF!</definedName>
    <definedName name="ㅈㅈ">'[9]#REF'!$A$1:$F$25</definedName>
    <definedName name="ㅈㅈㅈ" hidden="1">{"'용역비'!$A$4:$C$8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hidden="1">{"'용역비'!$A$4:$C$8"}</definedName>
    <definedName name="자">#REF!</definedName>
    <definedName name="자_트">#REF!</definedName>
    <definedName name="자갈운반">[0]!자갈운반</definedName>
    <definedName name="자동화재탐지설비">#REF!</definedName>
    <definedName name="자료1">#REF!</definedName>
    <definedName name="자료2">#REF!</definedName>
    <definedName name="자료위치">#REF!</definedName>
    <definedName name="자연석">#REF!</definedName>
    <definedName name="자자">#REF!</definedName>
    <definedName name="자자자">#REF!</definedName>
    <definedName name="자자자자">#REF!</definedName>
    <definedName name="자재">[230]!자재</definedName>
    <definedName name="자재1">#REF!</definedName>
    <definedName name="자재1수량">#REF!</definedName>
    <definedName name="자재1코드">#REF!</definedName>
    <definedName name="자재2" hidden="1">{#N/A,#N/A,FALSE,"구조2"}</definedName>
    <definedName name="자재2수량">#REF!</definedName>
    <definedName name="자재2코드">#REF!</definedName>
    <definedName name="자재3수량">#REF!</definedName>
    <definedName name="자재3코드">#REF!</definedName>
    <definedName name="자재단가">[231]SHEET!$A$1:$J$65536</definedName>
    <definedName name="자재단가근거" hidden="1">#REF!</definedName>
    <definedName name="자재단가수정완료">[0]!자재단가수정완료</definedName>
    <definedName name="자재단가표">#REF!</definedName>
    <definedName name="자재비" hidden="1">{"'용역비'!$A$4:$C$8"}</definedName>
    <definedName name="작성자">#REF!</definedName>
    <definedName name="작업">#REF!</definedName>
    <definedName name="작업계수">#REF!</definedName>
    <definedName name="작업관리">#REF!</definedName>
    <definedName name="작업량증감계수">#REF!</definedName>
    <definedName name="작업실부산물등">#REF!</definedName>
    <definedName name="작업집계표">#REF!</definedName>
    <definedName name="잔">#REF!</definedName>
    <definedName name="잔디5경">#REF!</definedName>
    <definedName name="잔디5노무">#REF!</definedName>
    <definedName name="잔디5재료">#REF!</definedName>
    <definedName name="잔자갈노">#REF!</definedName>
    <definedName name="잔자갈재">#REF!</definedName>
    <definedName name="잔토">#REF!</definedName>
    <definedName name="잔토경">#REF!</definedName>
    <definedName name="잔토노">#REF!</definedName>
    <definedName name="잔토재">#REF!</definedName>
    <definedName name="잔토처리">#REF!</definedName>
    <definedName name="잡석">#REF!</definedName>
    <definedName name="잡석_150">#REF!</definedName>
    <definedName name="잡석노">#REF!</definedName>
    <definedName name="잡석재">#REF!</definedName>
    <definedName name="잣나무10노무">#REF!</definedName>
    <definedName name="잣나무10재료">#REF!</definedName>
    <definedName name="잣나무15노무">#REF!</definedName>
    <definedName name="잣나무15재료">#REF!</definedName>
    <definedName name="잣나무18노무">#REF!</definedName>
    <definedName name="잣나무18재료">#REF!</definedName>
    <definedName name="잣나무20노무">#REF!</definedName>
    <definedName name="잣나무20재료">#REF!</definedName>
    <definedName name="잣나무22노무">#REF!</definedName>
    <definedName name="잣나무22재료">#REF!</definedName>
    <definedName name="장고개터널A1353">#REF!</definedName>
    <definedName name="장기성예금" hidden="1">[232]현금예금!$D$8:$D$49</definedName>
    <definedName name="장노">#REF!</definedName>
    <definedName name="장산교">#REF!</definedName>
    <definedName name="장재">#REF!</definedName>
    <definedName name="장집" hidden="1">{"'용역비'!$A$4:$C$8"}</definedName>
    <definedName name="재">#REF!</definedName>
    <definedName name="재1">[158]을!#REF!</definedName>
    <definedName name="재2">[158]을!#REF!</definedName>
    <definedName name="재3">#REF!</definedName>
    <definedName name="재4">#REF!</definedName>
    <definedName name="재5">#REF!</definedName>
    <definedName name="재6">#REF!</definedName>
    <definedName name="재6907001">#REF!</definedName>
    <definedName name="재6907003">#REF!</definedName>
    <definedName name="재6907004">#REF!</definedName>
    <definedName name="재6907005">#REF!</definedName>
    <definedName name="재6907006">#REF!</definedName>
    <definedName name="재6907007">#REF!</definedName>
    <definedName name="재6907008">#REF!</definedName>
    <definedName name="재6907009">#REF!</definedName>
    <definedName name="재6907010">#REF!</definedName>
    <definedName name="재6907011">#REF!</definedName>
    <definedName name="재6907012">#REF!</definedName>
    <definedName name="재6907013">#REF!</definedName>
    <definedName name="재6907014">#REF!</definedName>
    <definedName name="재6908002">#REF!</definedName>
    <definedName name="재6908003">#REF!</definedName>
    <definedName name="재6908004">#REF!</definedName>
    <definedName name="재6908005">#REF!</definedName>
    <definedName name="재6908006">#REF!</definedName>
    <definedName name="재6908007">#REF!</definedName>
    <definedName name="재6908008">#REF!</definedName>
    <definedName name="재6908009">#REF!</definedName>
    <definedName name="재6908031">#REF!</definedName>
    <definedName name="재6908032">#REF!</definedName>
    <definedName name="재6908033">#REF!</definedName>
    <definedName name="재6908034">#REF!</definedName>
    <definedName name="재6908035">#REF!</definedName>
    <definedName name="재6908036">#REF!</definedName>
    <definedName name="재6908037">#REF!</definedName>
    <definedName name="재6908038">#REF!</definedName>
    <definedName name="재6910002">#REF!</definedName>
    <definedName name="재6910004">#REF!</definedName>
    <definedName name="재6910006">#REF!</definedName>
    <definedName name="재6910007">#REF!</definedName>
    <definedName name="재6910008">#REF!</definedName>
    <definedName name="재6910009">#REF!</definedName>
    <definedName name="재6910010">#REF!</definedName>
    <definedName name="재6910011">#REF!</definedName>
    <definedName name="재6910012">#REF!</definedName>
    <definedName name="재6911002">#REF!</definedName>
    <definedName name="재6912008">#REF!</definedName>
    <definedName name="재6912009">#REF!</definedName>
    <definedName name="재6912010">#REF!</definedName>
    <definedName name="재6912011">#REF!</definedName>
    <definedName name="재6912012">#REF!</definedName>
    <definedName name="재6912013">#REF!</definedName>
    <definedName name="재6912014">#REF!</definedName>
    <definedName name="재6912016">#REF!</definedName>
    <definedName name="재6914001">#REF!</definedName>
    <definedName name="재6917001">#REF!</definedName>
    <definedName name="재6917002">#REF!</definedName>
    <definedName name="재6917003">#REF!</definedName>
    <definedName name="재6917004">#REF!</definedName>
    <definedName name="재6917005">#REF!</definedName>
    <definedName name="재6917308">#REF!</definedName>
    <definedName name="재6917309">#REF!</definedName>
    <definedName name="재6917310">#REF!</definedName>
    <definedName name="재6917311">#REF!</definedName>
    <definedName name="재6917312">#REF!</definedName>
    <definedName name="재6918003">#REF!</definedName>
    <definedName name="재6918004">#REF!</definedName>
    <definedName name="재6918005">#REF!</definedName>
    <definedName name="재6918006">#REF!</definedName>
    <definedName name="재6918007">#REF!</definedName>
    <definedName name="재6918008">#REF!</definedName>
    <definedName name="재6918009">#REF!</definedName>
    <definedName name="재6918010">#REF!</definedName>
    <definedName name="재6918011">#REF!</definedName>
    <definedName name="재6918012">#REF!</definedName>
    <definedName name="재6918013">#REF!</definedName>
    <definedName name="재6918014">#REF!</definedName>
    <definedName name="재6918102">#REF!</definedName>
    <definedName name="재6918103">#REF!</definedName>
    <definedName name="재6918104">#REF!</definedName>
    <definedName name="재6918105">#REF!</definedName>
    <definedName name="재6918106">#REF!</definedName>
    <definedName name="재6918107">#REF!</definedName>
    <definedName name="재6918108">#REF!</definedName>
    <definedName name="재6918109">#REF!</definedName>
    <definedName name="재6919007">#REF!</definedName>
    <definedName name="재6919008">#REF!</definedName>
    <definedName name="재6919009">#REF!</definedName>
    <definedName name="재6919010">#REF!</definedName>
    <definedName name="재6919011">#REF!</definedName>
    <definedName name="재6919012">#REF!</definedName>
    <definedName name="재6922002">#REF!</definedName>
    <definedName name="재6922004">#REF!</definedName>
    <definedName name="재6922006">#REF!</definedName>
    <definedName name="재6922007">#REF!</definedName>
    <definedName name="재6922008">#REF!</definedName>
    <definedName name="재6922009">#REF!</definedName>
    <definedName name="재6922010">#REF!</definedName>
    <definedName name="재6922140">#REF!</definedName>
    <definedName name="재6922142">#REF!</definedName>
    <definedName name="재6922143">#REF!</definedName>
    <definedName name="재6922144">#REF!</definedName>
    <definedName name="재6923007">#REF!</definedName>
    <definedName name="재6923008">#REF!</definedName>
    <definedName name="재6923009">#REF!</definedName>
    <definedName name="재6923010">#REF!</definedName>
    <definedName name="재6923011">#REF!</definedName>
    <definedName name="재6926003">#REF!</definedName>
    <definedName name="재6926004">#REF!</definedName>
    <definedName name="재6926005">#REF!</definedName>
    <definedName name="재6926006">#REF!</definedName>
    <definedName name="재6926007">#REF!</definedName>
    <definedName name="재6926008">#REF!</definedName>
    <definedName name="재6926009">#REF!</definedName>
    <definedName name="재6926010">#REF!</definedName>
    <definedName name="재6926011">#REF!</definedName>
    <definedName name="재6926012">#REF!</definedName>
    <definedName name="재6926030">#REF!</definedName>
    <definedName name="재6926032">#REF!</definedName>
    <definedName name="재6926033">#REF!</definedName>
    <definedName name="재6926034">#REF!</definedName>
    <definedName name="재6926035">#REF!</definedName>
    <definedName name="재6926036">#REF!</definedName>
    <definedName name="재6926038">#REF!</definedName>
    <definedName name="재6926050">#REF!</definedName>
    <definedName name="재6926052">#REF!</definedName>
    <definedName name="재6926053">#REF!</definedName>
    <definedName name="재6926054">#REF!</definedName>
    <definedName name="재6926055">#REF!</definedName>
    <definedName name="재6927001">#REF!</definedName>
    <definedName name="재6927002">#REF!</definedName>
    <definedName name="재6927003">#REF!</definedName>
    <definedName name="재6927004">#REF!</definedName>
    <definedName name="재6927005">#REF!</definedName>
    <definedName name="재6927006">#REF!</definedName>
    <definedName name="재6927007">#REF!</definedName>
    <definedName name="재6927008">#REF!</definedName>
    <definedName name="재6927009">#REF!</definedName>
    <definedName name="재6927010">#REF!</definedName>
    <definedName name="재6933006">#REF!</definedName>
    <definedName name="재6933007">#REF!</definedName>
    <definedName name="재6933008">#REF!</definedName>
    <definedName name="재6933009">#REF!</definedName>
    <definedName name="재6933010">#REF!</definedName>
    <definedName name="재6933011">#REF!</definedName>
    <definedName name="재6933012">#REF!</definedName>
    <definedName name="재6933014">#REF!</definedName>
    <definedName name="재6934006">#REF!</definedName>
    <definedName name="재6934007">#REF!</definedName>
    <definedName name="재6934008">#REF!</definedName>
    <definedName name="재6934009">#REF!</definedName>
    <definedName name="재6934010">#REF!</definedName>
    <definedName name="재6934011">#REF!</definedName>
    <definedName name="재6934012">#REF!</definedName>
    <definedName name="재6934014">#REF!</definedName>
    <definedName name="재6935012">#REF!</definedName>
    <definedName name="재6936009">#REF!</definedName>
    <definedName name="재6936010">#REF!</definedName>
    <definedName name="재6936012">#REF!</definedName>
    <definedName name="재6943101">#REF!</definedName>
    <definedName name="재6943102">#REF!</definedName>
    <definedName name="재6943103">#REF!</definedName>
    <definedName name="재6943104">#REF!</definedName>
    <definedName name="재6943105">#REF!</definedName>
    <definedName name="재6943106">#REF!</definedName>
    <definedName name="재6943107">#REF!</definedName>
    <definedName name="재6946141">#REF!</definedName>
    <definedName name="재6946142">#REF!</definedName>
    <definedName name="재6946143">#REF!</definedName>
    <definedName name="재6946144">#REF!</definedName>
    <definedName name="재6946145">#REF!</definedName>
    <definedName name="재6946146">#REF!</definedName>
    <definedName name="재6946147">#REF!</definedName>
    <definedName name="재6946148">#REF!</definedName>
    <definedName name="재6946149">#REF!</definedName>
    <definedName name="재6946150">#REF!</definedName>
    <definedName name="재6946189">#REF!</definedName>
    <definedName name="재6946190">#REF!</definedName>
    <definedName name="재6946192">#REF!</definedName>
    <definedName name="재6946342">#REF!</definedName>
    <definedName name="재6946343">#REF!</definedName>
    <definedName name="재6946344">#REF!</definedName>
    <definedName name="재6946345">#REF!</definedName>
    <definedName name="재6946346">#REF!</definedName>
    <definedName name="재6946347">#REF!</definedName>
    <definedName name="재6946348">#REF!</definedName>
    <definedName name="재6946349">#REF!</definedName>
    <definedName name="재6946387">#REF!</definedName>
    <definedName name="재6946388">#REF!</definedName>
    <definedName name="재6946389">#REF!</definedName>
    <definedName name="재6946390">#REF!</definedName>
    <definedName name="재6946391">#REF!</definedName>
    <definedName name="재6946392">#REF!</definedName>
    <definedName name="재6946393">#REF!</definedName>
    <definedName name="재6946394">#REF!</definedName>
    <definedName name="재6946395">#REF!</definedName>
    <definedName name="재6946397">#REF!</definedName>
    <definedName name="재6946491">#REF!</definedName>
    <definedName name="재6946590">#REF!</definedName>
    <definedName name="재6946591">#REF!</definedName>
    <definedName name="재6946592">#REF!</definedName>
    <definedName name="재6947109">#REF!</definedName>
    <definedName name="재6947111">#REF!</definedName>
    <definedName name="재6948001">#REF!</definedName>
    <definedName name="재6949200">#REF!</definedName>
    <definedName name="재6949201">#REF!</definedName>
    <definedName name="재6949202">#REF!</definedName>
    <definedName name="재6949203">#REF!</definedName>
    <definedName name="재6949204">#REF!</definedName>
    <definedName name="재6949205">#REF!</definedName>
    <definedName name="재6949206">#REF!</definedName>
    <definedName name="재6949207">#REF!</definedName>
    <definedName name="재6949208">#REF!</definedName>
    <definedName name="재6953069">#REF!</definedName>
    <definedName name="재6953070">#REF!</definedName>
    <definedName name="재6953071">#REF!</definedName>
    <definedName name="재6954146">#REF!</definedName>
    <definedName name="재6954147">#REF!</definedName>
    <definedName name="재6954148">#REF!</definedName>
    <definedName name="재6956119">#REF!</definedName>
    <definedName name="재6956120">#REF!</definedName>
    <definedName name="재6956121">#REF!</definedName>
    <definedName name="재6959002">#REF!</definedName>
    <definedName name="재6959003">#REF!</definedName>
    <definedName name="재6959004">#REF!</definedName>
    <definedName name="재6959005">#REF!</definedName>
    <definedName name="재6960009">#REF!</definedName>
    <definedName name="재6960203">#REF!</definedName>
    <definedName name="재6962021">#REF!</definedName>
    <definedName name="재6962058">#REF!</definedName>
    <definedName name="재6962104">#REF!</definedName>
    <definedName name="재6962106">#REF!</definedName>
    <definedName name="재6962107">#REF!</definedName>
    <definedName name="재6962201">#REF!</definedName>
    <definedName name="재6962202">#REF!</definedName>
    <definedName name="재6962203">#REF!</definedName>
    <definedName name="재6962204">#REF!</definedName>
    <definedName name="재6962205">#REF!</definedName>
    <definedName name="재6962408">#REF!</definedName>
    <definedName name="재6962409">#REF!</definedName>
    <definedName name="재6963000">#REF!</definedName>
    <definedName name="재6963001">#REF!</definedName>
    <definedName name="재6963004">#REF!</definedName>
    <definedName name="재6963011">#REF!</definedName>
    <definedName name="재6965002">#REF!</definedName>
    <definedName name="재6967001">#REF!</definedName>
    <definedName name="재6968002">#REF!</definedName>
    <definedName name="재6968004">#REF!</definedName>
    <definedName name="재6968020">#REF!</definedName>
    <definedName name="재6969003">#REF!</definedName>
    <definedName name="재6969004">#REF!</definedName>
    <definedName name="재6969168">#REF!</definedName>
    <definedName name="재6970004">#REF!</definedName>
    <definedName name="재6970013">#REF!</definedName>
    <definedName name="재6970014">#REF!</definedName>
    <definedName name="재6971200">#REF!</definedName>
    <definedName name="재6971204">#REF!</definedName>
    <definedName name="재6974505">#REF!</definedName>
    <definedName name="재6982006">#REF!</definedName>
    <definedName name="재6982007">#REF!</definedName>
    <definedName name="재6982008">#REF!</definedName>
    <definedName name="재6982009">#REF!</definedName>
    <definedName name="재6982010">#REF!</definedName>
    <definedName name="재6982012">#REF!</definedName>
    <definedName name="재6982081">#REF!</definedName>
    <definedName name="재6982082">#REF!</definedName>
    <definedName name="재6982083">#REF!</definedName>
    <definedName name="재6982084">#REF!</definedName>
    <definedName name="재6982085">#REF!</definedName>
    <definedName name="재6982086">#REF!</definedName>
    <definedName name="재6982087">#REF!</definedName>
    <definedName name="재6982088">#REF!</definedName>
    <definedName name="재6982089">#REF!</definedName>
    <definedName name="재6982090">#REF!</definedName>
    <definedName name="재6982091">#REF!</definedName>
    <definedName name="재6982092">#REF!</definedName>
    <definedName name="재6982165">#REF!</definedName>
    <definedName name="재6982166">#REF!</definedName>
    <definedName name="재6982167">#REF!</definedName>
    <definedName name="재6982168">#REF!</definedName>
    <definedName name="재6982174">#REF!</definedName>
    <definedName name="재6982175">#REF!</definedName>
    <definedName name="재6982176">#REF!</definedName>
    <definedName name="재6982177">#REF!</definedName>
    <definedName name="재6982178">#REF!</definedName>
    <definedName name="재6982179">#REF!</definedName>
    <definedName name="재6982180">#REF!</definedName>
    <definedName name="재6982181">#REF!</definedName>
    <definedName name="재6982182">#REF!</definedName>
    <definedName name="재6982185">#REF!</definedName>
    <definedName name="재6982186">#REF!</definedName>
    <definedName name="재6982260">#REF!</definedName>
    <definedName name="재6982261">#REF!</definedName>
    <definedName name="재6982265">#REF!</definedName>
    <definedName name="재6982266">#REF!</definedName>
    <definedName name="재6982267">#REF!</definedName>
    <definedName name="재6982268">#REF!</definedName>
    <definedName name="재6982269">#REF!</definedName>
    <definedName name="재6982270">#REF!</definedName>
    <definedName name="재6982272">#REF!</definedName>
    <definedName name="재6982294">#REF!</definedName>
    <definedName name="재6982295">#REF!</definedName>
    <definedName name="재6982296">#REF!</definedName>
    <definedName name="재6982297">#REF!</definedName>
    <definedName name="재6982299">#REF!</definedName>
    <definedName name="재6982303">#REF!</definedName>
    <definedName name="재6982304">#REF!</definedName>
    <definedName name="재6982320">#REF!</definedName>
    <definedName name="재6982321">#REF!</definedName>
    <definedName name="재6982322">#REF!</definedName>
    <definedName name="재6982323">#REF!</definedName>
    <definedName name="재6982324">#REF!</definedName>
    <definedName name="재6982325">#REF!</definedName>
    <definedName name="재6982326">#REF!</definedName>
    <definedName name="재6982328">#REF!</definedName>
    <definedName name="재6982487">#REF!</definedName>
    <definedName name="재6982488">#REF!</definedName>
    <definedName name="재6982489">#REF!</definedName>
    <definedName name="재6982490">#REF!</definedName>
    <definedName name="재6982491">#REF!</definedName>
    <definedName name="재6982492">#REF!</definedName>
    <definedName name="재6982501">#REF!</definedName>
    <definedName name="재6982502">#REF!</definedName>
    <definedName name="재6982503">#REF!</definedName>
    <definedName name="재6982504">#REF!</definedName>
    <definedName name="재6982505">#REF!</definedName>
    <definedName name="재6982506">#REF!</definedName>
    <definedName name="재6982512">#REF!</definedName>
    <definedName name="재6982513">#REF!</definedName>
    <definedName name="재6982514">#REF!</definedName>
    <definedName name="재6982515">#REF!</definedName>
    <definedName name="재6982516">#REF!</definedName>
    <definedName name="재6985001">#REF!</definedName>
    <definedName name="재6985003">#REF!</definedName>
    <definedName name="재6985004">#REF!</definedName>
    <definedName name="재6985006">#REF!</definedName>
    <definedName name="재6985007">#REF!</definedName>
    <definedName name="재6985008">#REF!</definedName>
    <definedName name="재6985009">#REF!</definedName>
    <definedName name="재6985010">#REF!</definedName>
    <definedName name="재6985011">#REF!</definedName>
    <definedName name="재6985012">#REF!</definedName>
    <definedName name="재6985015">#REF!</definedName>
    <definedName name="재6985016">#REF!</definedName>
    <definedName name="재6985017">#REF!</definedName>
    <definedName name="재6985018">#REF!</definedName>
    <definedName name="재6985019">#REF!</definedName>
    <definedName name="재6985020">#REF!</definedName>
    <definedName name="재6985021">#REF!</definedName>
    <definedName name="재6986011">#REF!</definedName>
    <definedName name="재6999050">#REF!</definedName>
    <definedName name="재6999051">#REF!</definedName>
    <definedName name="재6999053">#REF!</definedName>
    <definedName name="재6999054">#REF!</definedName>
    <definedName name="재6999055">#REF!</definedName>
    <definedName name="재6999056">#REF!</definedName>
    <definedName name="재6999057">#REF!</definedName>
    <definedName name="재6999058">#REF!</definedName>
    <definedName name="재6999059">#REF!</definedName>
    <definedName name="재6999060">#REF!</definedName>
    <definedName name="재6999061">#REF!</definedName>
    <definedName name="재6999062">#REF!</definedName>
    <definedName name="재6999063">#REF!</definedName>
    <definedName name="재6999066">#REF!</definedName>
    <definedName name="재6999067">#REF!</definedName>
    <definedName name="재6999068">#REF!</definedName>
    <definedName name="재6999069">#REF!</definedName>
    <definedName name="재6999070">#REF!</definedName>
    <definedName name="재6999071">#REF!</definedName>
    <definedName name="재6999072">#REF!</definedName>
    <definedName name="재6999073">#REF!</definedName>
    <definedName name="재6999074">#REF!</definedName>
    <definedName name="재6999076">#REF!</definedName>
    <definedName name="재6999078">#REF!</definedName>
    <definedName name="재6999079">#REF!</definedName>
    <definedName name="재6999080">#REF!</definedName>
    <definedName name="재6999081">#REF!</definedName>
    <definedName name="재6999082">#REF!</definedName>
    <definedName name="재6999083">#REF!</definedName>
    <definedName name="재6999084">#REF!</definedName>
    <definedName name="재6999085">#REF!</definedName>
    <definedName name="재6999086">#REF!</definedName>
    <definedName name="재6999088">#REF!</definedName>
    <definedName name="재6999089">#REF!</definedName>
    <definedName name="재6999090">#REF!</definedName>
    <definedName name="재6999091">#REF!</definedName>
    <definedName name="재6999092">#REF!</definedName>
    <definedName name="재6999093">#REF!</definedName>
    <definedName name="재6999094">#REF!</definedName>
    <definedName name="재6999095">#REF!</definedName>
    <definedName name="재6999096">#REF!</definedName>
    <definedName name="재6999098">#REF!</definedName>
    <definedName name="재6999099">#REF!</definedName>
    <definedName name="재6999100">#REF!</definedName>
    <definedName name="재6999101">#REF!</definedName>
    <definedName name="재6999102">#REF!</definedName>
    <definedName name="재6999104">#REF!</definedName>
    <definedName name="재6999105">#REF!</definedName>
    <definedName name="재6999106">#REF!</definedName>
    <definedName name="재6999107">#REF!</definedName>
    <definedName name="재6999108">#REF!</definedName>
    <definedName name="재6999110">#REF!</definedName>
    <definedName name="재6999111">#REF!</definedName>
    <definedName name="재6999112">#REF!</definedName>
    <definedName name="재6999113">#REF!</definedName>
    <definedName name="재6999114">#REF!</definedName>
    <definedName name="재6999115">#REF!</definedName>
    <definedName name="재6999116">#REF!</definedName>
    <definedName name="재6999117">#REF!</definedName>
    <definedName name="재6999118">#REF!</definedName>
    <definedName name="재6999119">#REF!</definedName>
    <definedName name="재6999120">#REF!</definedName>
    <definedName name="재6999121">#REF!</definedName>
    <definedName name="재6999122">#REF!</definedName>
    <definedName name="재단">#REF!</definedName>
    <definedName name="재료">'[9]#REF'!$AR$11:$AU$54</definedName>
    <definedName name="재료비">#REF!</definedName>
    <definedName name="材料費">'[9]#REF'!$E$10</definedName>
    <definedName name="재료비_직노__x">#REF!</definedName>
    <definedName name="재료비금액">#REF!</definedName>
    <definedName name="재료비단가">#REF!</definedName>
    <definedName name="재료비선택">#REF!</definedName>
    <definedName name="재료집계3">#REF!</definedName>
    <definedName name="재ㅇㅇ" hidden="1">{"'Sheet1'!$A$4","'Sheet1'!$A$9:$G$28"}</definedName>
    <definedName name="쟁료비">[159]건축내역!#REF!</definedName>
    <definedName name="저감방안수립">#REF!</definedName>
    <definedName name="저격2">#REF!</definedName>
    <definedName name="저압케이블전공">#REF!</definedName>
    <definedName name="저케">#REF!</definedName>
    <definedName name="적격종건">#REF!</definedName>
    <definedName name="적용">#REF!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대가산출표">#REF!</definedName>
    <definedName name="적용도급액">#REF!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호표">#REF!</definedName>
    <definedName name="전높">#REF!</definedName>
    <definedName name="전단면적">#REF!</definedName>
    <definedName name="전등공량">#REF!</definedName>
    <definedName name="전등신설">#REF!</definedName>
    <definedName name="전력">#REF!</definedName>
    <definedName name="전력비">#REF!</definedName>
    <definedName name="전문인력">#REF!</definedName>
    <definedName name="전사모멘트">#REF!</definedName>
    <definedName name="전사전단력">#REF!</definedName>
    <definedName name="전선30경">#REF!</definedName>
    <definedName name="전선30노">#REF!</definedName>
    <definedName name="전선30재">#REF!</definedName>
    <definedName name="전열공량">#REF!</definedName>
    <definedName name="전일누계">#REF!</definedName>
    <definedName name="전토처리">#REF!</definedName>
    <definedName name="전파장해">#REF!</definedName>
    <definedName name="전폭">#REF!</definedName>
    <definedName name="전회수량">#REF!</definedName>
    <definedName name="절단경비">#REF!</definedName>
    <definedName name="절단노무비">#REF!</definedName>
    <definedName name="절단재료비">#REF!</definedName>
    <definedName name="절취">#REF!</definedName>
    <definedName name="절토">[0]!절토</definedName>
    <definedName name="점토노">#REF!</definedName>
    <definedName name="점토재">#REF!</definedName>
    <definedName name="접_높">#REF!</definedName>
    <definedName name="접_폭">#REF!</definedName>
    <definedName name="접속도로">#REF!</definedName>
    <definedName name="접속부" hidden="1">{#N/A,#N/A,FALSE,"2~8번"}</definedName>
    <definedName name="접속슬래브">#REF!</definedName>
    <definedName name="접지">#REF!</definedName>
    <definedName name="접지장치">#REF!</definedName>
    <definedName name="정리">#REF!</definedName>
    <definedName name="정보처리1급">#REF!</definedName>
    <definedName name="정비비">#REF!</definedName>
    <definedName name="정비사">#REF!</definedName>
    <definedName name="정위치시간당작업량">#REF!</definedName>
    <definedName name="정위치작업계수">#REF!</definedName>
    <definedName name="정위치지형계수">#REF!</definedName>
    <definedName name="정위치편집작업증감계수">#REF!</definedName>
    <definedName name="정위치편집지형증감계수">#REF!</definedName>
    <definedName name="정위치편집축척별시간당작업량">#REF!</definedName>
    <definedName name="정차대">BlankMacro1</definedName>
    <definedName name="정착장치set량">#REF!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경비">#REF!</definedName>
    <definedName name="제경비율">#REF!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233]N賃率-職'!#REF!</definedName>
    <definedName name="제출">[11]!제출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건표">#REF!</definedName>
    <definedName name="조도">#REF!</definedName>
    <definedName name="조도1">#REF!</definedName>
    <definedName name="조도2">#REF!</definedName>
    <definedName name="조도계산">[0]!조도계산</definedName>
    <definedName name="조도계산2">[0]!조도계산2</definedName>
    <definedName name="조도계산3">[0]!조도계산3</definedName>
    <definedName name="조별유형" hidden="1">#REF!</definedName>
    <definedName name="조사가" hidden="1">[234]입찰안!#REF!</definedName>
    <definedName name="조수">#REF!</definedName>
    <definedName name="조장">#REF!</definedName>
    <definedName name="조적공">#REF!</definedName>
    <definedName name="조정">#REF!</definedName>
    <definedName name="조정후비율">#REF!</definedName>
    <definedName name="조정후비율1">#REF!</definedName>
    <definedName name="조종사">#REF!</definedName>
    <definedName name="조직현황1">BLCH</definedName>
    <definedName name="조합노">#REF!</definedName>
    <definedName name="조합재">#REF!</definedName>
    <definedName name="종">#REF!</definedName>
    <definedName name="종점부">[0]!종점부</definedName>
    <definedName name="종조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평가">#REF!</definedName>
    <definedName name="좌">#REF!</definedName>
    <definedName name="좌표">#REF!</definedName>
    <definedName name="주">#REF!</definedName>
    <definedName name="주거">#REF!</definedName>
    <definedName name="주목1.0노무">#REF!</definedName>
    <definedName name="주목1.0재료">#REF!</definedName>
    <definedName name="주목10노무">#REF!</definedName>
    <definedName name="주목10재료">#REF!</definedName>
    <definedName name="주목12노무">#REF!</definedName>
    <definedName name="주목12재료">#REF!</definedName>
    <definedName name="주민의견수렴">#REF!</definedName>
    <definedName name="주빔플랜지">#REF!</definedName>
    <definedName name="주영">#REF!</definedName>
    <definedName name="주영이">#REF!,#REF!,#REF!</definedName>
    <definedName name="주주노">#REF!</definedName>
    <definedName name="주주재">#REF!</definedName>
    <definedName name="주형받침">#REF!</definedName>
    <definedName name="주형받침EA">#REF!</definedName>
    <definedName name="준공년월일">#REF!</definedName>
    <definedName name="준공일">#REF!</definedName>
    <definedName name="중급">#REF!</definedName>
    <definedName name="중급기술자">#REF!</definedName>
    <definedName name="중급달">#REF!</definedName>
    <definedName name="중기">#REF!</definedName>
    <definedName name="중기달">#REF!</definedName>
    <definedName name="중기운전기사">'[144]기계경비(시간당)'!$D$4</definedName>
    <definedName name="중기운전조수">#REF!</definedName>
    <definedName name="중기입력자료">#REF!</definedName>
    <definedName name="중기조장">#REF!</definedName>
    <definedName name="중능">#REF!</definedName>
    <definedName name="중량">#REF!</definedName>
    <definedName name="중량표">#REF!</definedName>
    <definedName name="중벽">#REF!</definedName>
    <definedName name="중분대">#REF!</definedName>
    <definedName name="중분대부">#REF!</definedName>
    <definedName name="중분대설계">#REF!</definedName>
    <definedName name="중원1교A502">#REF!</definedName>
    <definedName name="중원대교A258">#REF!</definedName>
    <definedName name="중유">#REF!</definedName>
    <definedName name="증감비교">'[235]Customer Databas'!#REF!</definedName>
    <definedName name="지">#REF!</definedName>
    <definedName name="지간장3">#REF!</definedName>
    <definedName name="지고능">#REF!</definedName>
    <definedName name="지급자재집계">BlankMacro1</definedName>
    <definedName name="지도제작고급">#REF!</definedName>
    <definedName name="지도제작중급">#REF!</definedName>
    <definedName name="지도제작초급">#REF!</definedName>
    <definedName name="지리조사지형증감계수">#REF!</definedName>
    <definedName name="지리조사축척계수">#REF!</definedName>
    <definedName name="지역">#N/A</definedName>
    <definedName name="지역업체" hidden="1">{#N/A,#N/A,FALSE,"배수2"}</definedName>
    <definedName name="지입수량">[226]일위대가!$M$1:$M$65536</definedName>
    <definedName name="지입재료비">#REF!</definedName>
    <definedName name="지적기사_1급">#REF!</definedName>
    <definedName name="지적기사_2급">#REF!</definedName>
    <definedName name="지적도입력지형증감계수">#REF!</definedName>
    <definedName name="지적도입력축척계수">#REF!</definedName>
    <definedName name="지중능">#REF!</definedName>
    <definedName name="지지">#REF!</definedName>
    <definedName name="지지지">#REF!</definedName>
    <definedName name="지지지지">#REF!</definedName>
    <definedName name="지철" hidden="1">{#N/A,#N/A,FALSE,"포장2"}</definedName>
    <definedName name="지철자재" hidden="1">{#N/A,#N/A,FALSE,"포장2"}</definedName>
    <definedName name="지초능">#REF!</definedName>
    <definedName name="지토" hidden="1">{#N/A,#N/A,FALSE,"포장1";#N/A,#N/A,FALSE,"포장1"}</definedName>
    <definedName name="지토자재" hidden="1">{#N/A,#N/A,FALSE,"포장2"}</definedName>
    <definedName name="지형증감계수">#REF!</definedName>
    <definedName name="지형지질">#REF!</definedName>
    <definedName name="직경">#REF!</definedName>
    <definedName name="직관.M">#REF!</definedName>
    <definedName name="직노">[236]일위!#REF!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직재_2" hidden="1">{"'용역비'!$A$4:$C$8"}</definedName>
    <definedName name="직접경비">#REF!</definedName>
    <definedName name="직접경비1" hidden="1">{"'용역비'!$A$4:$C$8"}</definedName>
    <definedName name="직접노무비">#REF!</definedName>
    <definedName name="직접인건비">#REF!</definedName>
    <definedName name="直接人件費">'[9]#REF'!$E$11</definedName>
    <definedName name="직접재료비">#REF!</definedName>
    <definedName name="진동롤라경">#REF!</definedName>
    <definedName name="진동롤라노무">#REF!</definedName>
    <definedName name="진동롤라재료">#REF!</definedName>
    <definedName name="진동롤러">#REF!</definedName>
    <definedName name="진석">#REF!,#REF!</definedName>
    <definedName name="집">#REF!</definedName>
    <definedName name="집계">#REF!</definedName>
    <definedName name="집계표2">#N/A</definedName>
    <definedName name="집수정" hidden="1">#REF!</definedName>
    <definedName name="집수정규격">#REF!</definedName>
    <definedName name="집수정연장산출">#REF!</definedName>
    <definedName name="집수정재료집계">#REF!</definedName>
    <definedName name="집수정토공집계">#REF!</definedName>
    <definedName name="짝당중">#REF!</definedName>
    <definedName name="ㅊ">#REF!</definedName>
    <definedName name="ㅊ1">#REF!</definedName>
    <definedName name="ㅊ1555">#REF!</definedName>
    <definedName name="ㅊ600">#REF!</definedName>
    <definedName name="ㅊ94">#REF!</definedName>
    <definedName name="ㅊ모">#REF!</definedName>
    <definedName name="ㅊㅅ">#REF!</definedName>
    <definedName name="ㅊㅇ" hidden="1">{#N/A,#N/A,FALSE,"현장 NCR 분석";#N/A,#N/A,FALSE,"현장품질감사";#N/A,#N/A,FALSE,"현장품질감사"}</definedName>
    <definedName name="ㅊㅊ">#REF!</definedName>
    <definedName name="ㅊㅊㅊ">[11]!StartSeller</definedName>
    <definedName name="ㅊ츄" hidden="1">{"'Sheet1'!$A$4","'Sheet1'!$A$9:$G$28"}</definedName>
    <definedName name="ㅊㅌㅍㅋㄹㅇㅎㄴ">[143]I一般比!#REF!</definedName>
    <definedName name="ㅊㅌ풑ㅊ">'[178]설직재-1'!#REF!</definedName>
    <definedName name="ㅊㅌ픁">'[237]N賃率-職'!#REF!</definedName>
    <definedName name="ㅊ튶ㅇㄹㄴ">[238]I一般比!#REF!</definedName>
    <definedName name="ㅊㅍ">#REF!</definedName>
    <definedName name="ㅊㅍㅊㅌㅋㅋㅍㅊ">'[157]N賃率-職'!#REF!</definedName>
    <definedName name="ㅊㅍㅌㅋㅊㅍ">'[154]N賃率-職'!#REF!</definedName>
    <definedName name="ㅊㅍ톺ㄹㄴㅇ">'[239]설직재-1'!#REF!</definedName>
    <definedName name="ㅊ퓿ㅌ">#REF!</definedName>
    <definedName name="차">#REF!</definedName>
    <definedName name="차가">#REF!</definedName>
    <definedName name="차가차가">#REF!</definedName>
    <definedName name="차가차가차가">#REF!</definedName>
    <definedName name="차가차가차가차가">#REF!</definedName>
    <definedName name="차나">#REF!</definedName>
    <definedName name="차나차나">#REF!</definedName>
    <definedName name="차나차나차나">#REF!</definedName>
    <definedName name="차나차나차나차나">#REF!</definedName>
    <definedName name="차다">#REF!</definedName>
    <definedName name="차다차다">#REF!</definedName>
    <definedName name="차다차다차다">#REF!</definedName>
    <definedName name="차다차다차다차다">#REF!</definedName>
    <definedName name="차라">#REF!</definedName>
    <definedName name="차라차라">#REF!</definedName>
    <definedName name="차라차라차라">#REF!</definedName>
    <definedName name="차라차라차라차라">#REF!</definedName>
    <definedName name="차마">#REF!</definedName>
    <definedName name="차마차마">#REF!</definedName>
    <definedName name="차마차마차마">#REF!</definedName>
    <definedName name="차마차마차마차마">#REF!</definedName>
    <definedName name="차막이고">#REF!</definedName>
    <definedName name="차바">#REF!</definedName>
    <definedName name="차바차바">#REF!</definedName>
    <definedName name="차바차바차바">#REF!</definedName>
    <definedName name="차바차바차바차바">#REF!</definedName>
    <definedName name="차사">#REF!</definedName>
    <definedName name="차사차사">#REF!</definedName>
    <definedName name="차사차사차사">#REF!</definedName>
    <definedName name="차사차사차사차사">#REF!</definedName>
    <definedName name="차차">#REF!</definedName>
    <definedName name="차차차">#REF!</definedName>
    <definedName name="차차차차">#REF!</definedName>
    <definedName name="착공기한">#REF!</definedName>
    <definedName name="착공년월일">#REF!</definedName>
    <definedName name="착공월">#REF!</definedName>
    <definedName name="착공일">#REF!</definedName>
    <definedName name="착암공">'[144]기계경비(시간당)'!$D$12</definedName>
    <definedName name="참석자" hidden="1">{#N/A,#N/A,FALSE,"현장 NCR 분석";#N/A,#N/A,FALSE,"현장품질감사";#N/A,#N/A,FALSE,"현장품질감사"}</definedName>
    <definedName name="창공">#REF!</definedName>
    <definedName name="천공간격">#REF!</definedName>
    <definedName name="천사" hidden="1">{"'용역비'!$A$4:$C$8"}</definedName>
    <definedName name="철____공">#REF!</definedName>
    <definedName name="철_13">#REF!</definedName>
    <definedName name="철_16">#REF!</definedName>
    <definedName name="철_골_공">#REF!</definedName>
    <definedName name="철거자재">#REF!</definedName>
    <definedName name="철골">#REF!</definedName>
    <definedName name="철골공">#REF!</definedName>
    <definedName name="철공">#REF!</definedName>
    <definedName name="철근">#REF!</definedName>
    <definedName name="철근경">#REF!</definedName>
    <definedName name="철근공">#REF!</definedName>
    <definedName name="철근깨기수량">#REF!</definedName>
    <definedName name="철근노">#REF!</definedName>
    <definedName name="철근단면적">#REF!</definedName>
    <definedName name="철근수량">#REF!</definedName>
    <definedName name="철근용접노무">#REF!</definedName>
    <definedName name="철근용접재료">#REF!</definedName>
    <definedName name="철근운반">[0]!철근운반</definedName>
    <definedName name="철근자료" hidden="1">#REF!</definedName>
    <definedName name="철근재">#REF!</definedName>
    <definedName name="철근집계">#REF!</definedName>
    <definedName name="철노">#REF!</definedName>
    <definedName name="철선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콘" hidden="1">{#N/A,#N/A,FALSE,"전력간선"}</definedName>
    <definedName name="철콘부대외" hidden="1">{#N/A,#N/A,FALSE,"Sheet1"}</definedName>
    <definedName name="청마총괄">[240]직노!#REF!</definedName>
    <definedName name="초급1">#REF!</definedName>
    <definedName name="초급기술자">#REF!</definedName>
    <definedName name="초급달">#REF!</definedName>
    <definedName name="초급엔지니어링">#REF!</definedName>
    <definedName name="초기">#REF!</definedName>
    <definedName name="초기달">#REF!</definedName>
    <definedName name="초기화면">[214]!초기화면</definedName>
    <definedName name="초능">#REF!</definedName>
    <definedName name="총" hidden="1">{#N/A,#N/A,FALSE,"부대1"}</definedName>
    <definedName name="총공사비">#REF!</definedName>
    <definedName name="총괄">'[74]N賃率-職'!#REF!</definedName>
    <definedName name="총괄12">'[241]20관리비율'!$A$1:$D$25</definedName>
    <definedName name="총괄2">#REF!</definedName>
    <definedName name="총괄표">#REF!</definedName>
    <definedName name="총비용">#REF!</definedName>
    <definedName name="총원가">#REF!</definedName>
    <definedName name="總原價">'[9]#REF'!$E$24</definedName>
    <definedName name="총원가2">#REF!</definedName>
    <definedName name="총원가격">#REF!</definedName>
    <definedName name="총집계">'[9]#REF'!$A$1:$G$21</definedName>
    <definedName name="총표">'[18]N賃率-職'!#REF!</definedName>
    <definedName name="총합계">#REF!</definedName>
    <definedName name="촬영사">#REF!</definedName>
    <definedName name="추가SW인건비">#REF!</definedName>
    <definedName name="추갇개발비">#REF!</definedName>
    <definedName name="추거">#REF!</definedName>
    <definedName name="추공내역서" hidden="1">#REF!</definedName>
    <definedName name="추노">#REF!</definedName>
    <definedName name="추재">#REF!</definedName>
    <definedName name="추정" hidden="1">{#N/A,#N/A,FALSE,"포장2"}</definedName>
    <definedName name="축도고">#REF!</definedName>
    <definedName name="축척작업량">#REF!</definedName>
    <definedName name="출">#REF!</definedName>
    <definedName name="츄ㅜㅌㅍ추">'[242]20관리비율'!$A$1:$D$25</definedName>
    <definedName name="츞">#REF!</definedName>
    <definedName name="츠ㅜㄹㅊ">[155]I一般比!#REF!</definedName>
    <definedName name="측">#REF!</definedName>
    <definedName name="측고기">#REF!</definedName>
    <definedName name="측구1">'[9]#REF'!$A:$IV</definedName>
    <definedName name="측구2">[9]기본일위!$A:$IV</definedName>
    <definedName name="측량">#REF!</definedName>
    <definedName name="측량고급">#REF!</definedName>
    <definedName name="측량중급">#REF!</definedName>
    <definedName name="측량초급">#REF!</definedName>
    <definedName name="측중기">#REF!</definedName>
    <definedName name="측초기">#REF!</definedName>
    <definedName name="측특기">#REF!</definedName>
    <definedName name="치기">#REF!</definedName>
    <definedName name="치기치기">#REF!</definedName>
    <definedName name="치기치기치기">#REF!</definedName>
    <definedName name="치기치기치기치기">#REF!</definedName>
    <definedName name="치니">#REF!</definedName>
    <definedName name="치니치니">#REF!</definedName>
    <definedName name="치니치니치니">#REF!</definedName>
    <definedName name="치니치니치니치니">#REF!</definedName>
    <definedName name="치디">#REF!</definedName>
    <definedName name="치디치디">#REF!</definedName>
    <definedName name="치디치디치디">#REF!</definedName>
    <definedName name="치디치디치디치디">#REF!</definedName>
    <definedName name="치리">#REF!</definedName>
    <definedName name="치리치리">#REF!</definedName>
    <definedName name="치리치리치리">#REF!</definedName>
    <definedName name="치리치리치리치리">#REF!</definedName>
    <definedName name="치미">#REF!</definedName>
    <definedName name="치미치미">#REF!</definedName>
    <definedName name="치미치미치미">#REF!</definedName>
    <definedName name="치미치미치미치미">#REF!</definedName>
    <definedName name="치비">#REF!</definedName>
    <definedName name="치비치비">#REF!</definedName>
    <definedName name="치비치비치비">#REF!</definedName>
    <definedName name="치비치비치비치비">#REF!</definedName>
    <definedName name="치시">#REF!</definedName>
    <definedName name="치시치시">#REF!</definedName>
    <definedName name="치시치시치시">#REF!</definedName>
    <definedName name="치시치시치시치시">#REF!</definedName>
    <definedName name="치치">#REF!</definedName>
    <definedName name="치치치">#REF!</definedName>
    <definedName name="치치치치">#REF!</definedName>
    <definedName name="칠">#REF!</definedName>
    <definedName name="칠1">#REF!</definedName>
    <definedName name="칠1칠1">#REF!</definedName>
    <definedName name="칠1칠1칠1">#REF!</definedName>
    <definedName name="칠1칠1칠1칠1">#REF!</definedName>
    <definedName name="칠2">#REF!</definedName>
    <definedName name="칠2칠2">#REF!</definedName>
    <definedName name="칠2칠2칠2">#REF!</definedName>
    <definedName name="칠2칠2칠2칠2">#REF!</definedName>
    <definedName name="칠칠">#REF!</definedName>
    <definedName name="칠칠칠">#REF!</definedName>
    <definedName name="칠칠칠칠">#REF!</definedName>
    <definedName name="침사지">[0]!침사지</definedName>
    <definedName name="ㅋ">#REF!</definedName>
    <definedName name="ㅋ1">#REF!</definedName>
    <definedName name="ㅋㅊㅍㅁㅇㄴ">'[237]N賃率-職'!#REF!</definedName>
    <definedName name="ㅋㅋ">#REF!</definedName>
    <definedName name="ㅋㅋㅋ">BLCH</definedName>
    <definedName name="ㅋㅋㅋㅋㅋ">[0]!BlankMacro1</definedName>
    <definedName name="ㅋㅌ" hidden="1">{#N/A,#N/A,FALSE,"구조1"}</definedName>
    <definedName name="ㅋㅌㅊ">#REF!</definedName>
    <definedName name="ㅋㅌㅍ">'[46]N賃率-職'!#REF!</definedName>
    <definedName name="캇타간재">'[144]기계경비(시간당)'!$H$92</definedName>
    <definedName name="캇타노무">'[144]기계경비(시간당)'!$H$88</definedName>
    <definedName name="캇타손료">'[144]기계경비(시간당)'!$H$87</definedName>
    <definedName name="커스터마이징">BlankMacro1</definedName>
    <definedName name="컨설팅비용">#REF!</definedName>
    <definedName name="케이블_1">[28]단가!#REF!</definedName>
    <definedName name="케이블간지" hidden="1">{#N/A,#N/A,TRUE,"토적및재료집계";#N/A,#N/A,TRUE,"토적및재료집계";#N/A,#N/A,TRUE,"단위량"}</definedName>
    <definedName name="코">#REF!</definedName>
    <definedName name="코드">#REF!</definedName>
    <definedName name="콘노">#REF!</definedName>
    <definedName name="콘단면적">#REF!</definedName>
    <definedName name="콘재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">#REF!</definedName>
    <definedName name="콘크리트2" hidden="1">#REF!</definedName>
    <definedName name="콘크리트25_180_8">#REF!</definedName>
    <definedName name="콘크리트공">#REF!</definedName>
    <definedName name="콘크리트측구연장">#REF!</definedName>
    <definedName name="콘크측구재료집계">#REF!</definedName>
    <definedName name="콘탄성계수">#REF!</definedName>
    <definedName name="콤팩터경비">#REF!</definedName>
    <definedName name="콤팩터노무비">#REF!</definedName>
    <definedName name="콤팩터재료비">#REF!</definedName>
    <definedName name="콩" hidden="1">{#N/A,#N/A,FALSE,"구조1"}</definedName>
    <definedName name="크레인타이어">#REF!</definedName>
    <definedName name="크리프계수">#REF!</definedName>
    <definedName name="ㅌ">#REF!</definedName>
    <definedName name="ㅌㄴㅋㄹ">[77]I一般比!#REF!</definedName>
    <definedName name="ㅌ노">[243]I一般比!#REF!</definedName>
    <definedName name="ㅌㅊㅋㅍㅊ">'[24]N賃率-職'!#REF!</definedName>
    <definedName name="ㅌㅊ푸ㅠ">#REF!</definedName>
    <definedName name="ㅌ처ㅜㅎㄹ">'[167]20관리비율'!$A$1:$D$25</definedName>
    <definedName name="ㅌ츝ㅋㄹ">[244]J直材4!$F$5:$G$5</definedName>
    <definedName name="ㅌㅋㅊㅍㅌㅋ">[245]직재!#REF!</definedName>
    <definedName name="ㅌㅌ">#REF!</definedName>
    <definedName name="ㅌㅌㅌ">#REF!</definedName>
    <definedName name="ㅌㅌㅌㅌㅌ">BlankMacro1</definedName>
    <definedName name="ㅌㅍ" hidden="1">{#N/A,#N/A,FALSE,"부대2"}</definedName>
    <definedName name="ㅌㅍㅁㄴㅋ" hidden="1">'[180]N賃率-職'!$I$5:$I$30</definedName>
    <definedName name="타견적" hidden="1">[216]수량산출!$A$1:$A$8282</definedName>
    <definedName name="타이어경">#REF!</definedName>
    <definedName name="타이어노무">#REF!</definedName>
    <definedName name="타이어롤러8의10Ton">#REF!</definedName>
    <definedName name="타이어재료">#REF!</definedName>
    <definedName name="타이틀">[246]공사비!$M$1:$M$65536</definedName>
    <definedName name="탄성10다">#REF!</definedName>
    <definedName name="탄성8다">#REF!</definedName>
    <definedName name="탄성계수">#REF!</definedName>
    <definedName name="탄성계수비">#REF!</definedName>
    <definedName name="탄성받침_스페리칼">#REF!</definedName>
    <definedName name="탈기조">#REF!</definedName>
    <definedName name="태산목10노무">#REF!</definedName>
    <definedName name="태산목10재료">#REF!</definedName>
    <definedName name="태산목12노무">#REF!</definedName>
    <definedName name="태산목12재료">#REF!</definedName>
    <definedName name="태영지급" hidden="1">{#N/A,#N/A,FALSE,"부대1"}</definedName>
    <definedName name="탠덤롤러10의14톤">#REF!</definedName>
    <definedName name="터_높">#REF!</definedName>
    <definedName name="터_폭">#REF!</definedName>
    <definedName name="터널">[0]!터널</definedName>
    <definedName name="터파기">#REF!</definedName>
    <definedName name="터파기경">#REF!</definedName>
    <definedName name="터파기노">#REF!</definedName>
    <definedName name="터파기재">#REF!</definedName>
    <definedName name="터파노">#REF!</definedName>
    <definedName name="터파재">#REF!</definedName>
    <definedName name="테스트" hidden="1">#REF!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공">#REF!</definedName>
    <definedName name="토공11" hidden="1">{#N/A,#N/A,FALSE,"포장2"}</definedName>
    <definedName name="토공A25">#REF!</definedName>
    <definedName name="토공사">#REF!</definedName>
    <definedName name="토공이수" hidden="1">#REF!</definedName>
    <definedName name="토공타공종">#REF!,#REF!</definedName>
    <definedName name="토노">#REF!</definedName>
    <definedName name="토목공사">#REF!</definedName>
    <definedName name="토목공사1">#REF!</definedName>
    <definedName name="토목내역">#REF!</definedName>
    <definedName name="토목설계" hidden="1">{#N/A,#N/A,FALSE,"골재소요량";#N/A,#N/A,FALSE,"골재소요량"}</definedName>
    <definedName name="토사">#REF!</definedName>
    <definedName name="토압계수">#REF!</definedName>
    <definedName name="토양">#REF!</definedName>
    <definedName name="토재">#REF!</definedName>
    <definedName name="토적1">[9]기본일위!$A:$IV</definedName>
    <definedName name="토적표" hidden="1">#REF!</definedName>
    <definedName name="토적표1">[9]기본일위!$A:$IV</definedName>
    <definedName name="토지이용">#REF!</definedName>
    <definedName name="토질">#REF!</definedName>
    <definedName name="토피">#REF!</definedName>
    <definedName name="톭">[20]I一般比!#REF!</definedName>
    <definedName name="톱밥퇴비">#REF!</definedName>
    <definedName name="통">#REF!</definedName>
    <definedName name="통나무">#REF!</definedName>
    <definedName name="통내">#REF!</definedName>
    <definedName name="통신기사">#REF!</definedName>
    <definedName name="통신내">#REF!</definedName>
    <definedName name="통신내선">#REF!</definedName>
    <definedName name="통신내선공">#REF!</definedName>
    <definedName name="통신설비">#REF!</definedName>
    <definedName name="통신설비공">#REF!</definedName>
    <definedName name="통신케이블공">#REF!</definedName>
    <definedName name="통외">#REF!</definedName>
    <definedName name="통케">#REF!</definedName>
    <definedName name="톻ㄹㅇㄴㄹㄶ">[196]일위!#REF!</definedName>
    <definedName name="퇴직부금비">#REF!</definedName>
    <definedName name="퇴직부금비_산식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입">#REF!</definedName>
    <definedName name="투재료비">#REF!</definedName>
    <definedName name="투찰표" hidden="1">{#N/A,#N/A,FALSE,"부대1"}</definedName>
    <definedName name="투폐기물처리비">#REF!</definedName>
    <definedName name="튵ㅇㄹ">#REF!</definedName>
    <definedName name="트럭트레일러20Ton">#REF!</definedName>
    <definedName name="특1호_맨홀">#REF!</definedName>
    <definedName name="특1호_부관">#REF!</definedName>
    <definedName name="특고">#REF!</definedName>
    <definedName name="특급">#REF!</definedName>
    <definedName name="특급기술자">#REF!</definedName>
    <definedName name="특급달">#REF!</definedName>
    <definedName name="특기">#REF!</definedName>
    <definedName name="특별">#REF!</definedName>
    <definedName name="특별인부">'[144]기계경비(시간당)'!$D$9</definedName>
    <definedName name="특인">#REF!</definedName>
    <definedName name="특케">#REF!</definedName>
    <definedName name="틀공">#REF!</definedName>
    <definedName name="틀단중">#REF!</definedName>
    <definedName name="ㅍ" hidden="1">{#N/A,#N/A,FALSE,"2~8번"}</definedName>
    <definedName name="ㅍㅅ퓨ㅠ">[247]직재!#REF!</definedName>
    <definedName name="ㅍㅊㅋㅌㅍㅊㅌㅋ">'[168]설직재-1'!#REF!</definedName>
    <definedName name="ㅍㅊ투">[196]일위!#REF!</definedName>
    <definedName name="ㅍㅊ퉅추">'[129]N賃率-職'!#REF!</definedName>
    <definedName name="ㅍ츝ㅋㄱ로">#REF!</definedName>
    <definedName name="ㅍ큪ㅊㅋ" hidden="1">#REF!</definedName>
    <definedName name="ㅍㅍㅍㅍㅍㅍ">BlankMacro1</definedName>
    <definedName name="파고라노">#REF!</definedName>
    <definedName name="파고라재">#REF!</definedName>
    <definedName name="파일">#REF!</definedName>
    <definedName name="파일길이">#REF!</definedName>
    <definedName name="판석노">#REF!</definedName>
    <definedName name="판석재">#REF!</definedName>
    <definedName name="판재">#REF!</definedName>
    <definedName name="팔">#REF!</definedName>
    <definedName name="팔1">#REF!</definedName>
    <definedName name="팔1팔1">#REF!</definedName>
    <definedName name="팔1팔1팔1">#REF!</definedName>
    <definedName name="팔1팔1팔1팔1">#REF!</definedName>
    <definedName name="팔2">#REF!</definedName>
    <definedName name="팔2팔2">#REF!</definedName>
    <definedName name="팔2팔2팔2">#REF!</definedName>
    <definedName name="팔2팔2팔2팔2">#REF!</definedName>
    <definedName name="팔팔">#REF!</definedName>
    <definedName name="팔팔팔">#REF!</definedName>
    <definedName name="팔팔팔팔">#REF!</definedName>
    <definedName name="평가대상지역">#REF!</definedName>
    <definedName name="평균H">#REF!</definedName>
    <definedName name="평균H2">#REF!</definedName>
    <definedName name="평단가">[248]평자재단가!$A$44:$O$44</definedName>
    <definedName name="평면">#REF!</definedName>
    <definedName name="평면선형">#REF!</definedName>
    <definedName name="평면작업량증감계수">#REF!</definedName>
    <definedName name="평면지형증감계수">#REF!</definedName>
    <definedName name="평의자노">#REF!</definedName>
    <definedName name="평의자재">#REF!</definedName>
    <definedName name="폐기물">#REF!</definedName>
    <definedName name="폐기물내역서">#N/A</definedName>
    <definedName name="폐기물수수료">#REF!</definedName>
    <definedName name="폐기물집계표">#N/A</definedName>
    <definedName name="폐기물처리비">#REF!</definedName>
    <definedName name="폐기물처리비1">#REF!</definedName>
    <definedName name="폐추니아">#REF!</definedName>
    <definedName name="포____장____공">#REF!</definedName>
    <definedName name="포설공">#REF!</definedName>
    <definedName name="포장">[9]기본일위!$A:$IV</definedName>
    <definedName name="포장1">[0]!포장1</definedName>
    <definedName name="포장3">[0]!포장3</definedName>
    <definedName name="포장4">[0]!포장4</definedName>
    <definedName name="포장5">[0]!포장5</definedName>
    <definedName name="포장6">[0]!포장6</definedName>
    <definedName name="포장7">[0]!포장7</definedName>
    <definedName name="포장8">[0]!포장8</definedName>
    <definedName name="포장T">#REF!</definedName>
    <definedName name="포장공A985">#REF!</definedName>
    <definedName name="포장두께">#REF!</definedName>
    <definedName name="포장집계">#REF!</definedName>
    <definedName name="포ㅜㅀ">'[168]설직재-1'!#REF!</definedName>
    <definedName name="폭222">#REF!</definedName>
    <definedName name="폭원">#REF!</definedName>
    <definedName name="폭원.J">#REF!</definedName>
    <definedName name="폼">#REF!</definedName>
    <definedName name="표고작업량증감계수">#REF!</definedName>
    <definedName name="표고지형증감계수">#REF!</definedName>
    <definedName name="표면보호경비">#REF!</definedName>
    <definedName name="표면보호노무비">#REF!</definedName>
    <definedName name="표면보호재료비">#REF!</definedName>
    <definedName name="표오고지형증감계수">#REF!</definedName>
    <definedName name="표준공수">#REF!</definedName>
    <definedName name="표지">#REF!</definedName>
    <definedName name="표지1">#REF!</definedName>
    <definedName name="표지2" hidden="1">#REF!</definedName>
    <definedName name="표지다">#REF!</definedName>
    <definedName name="표품_통신_6_13">[98]일위대가목록!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근거">#REF!</definedName>
    <definedName name="품의서">[0]!품의서</definedName>
    <definedName name="품의서1" hidden="1">#REF!</definedName>
    <definedName name="풍화암">#REF!</definedName>
    <definedName name="풍화암선">#REF!</definedName>
    <definedName name="풍화토">#REF!</definedName>
    <definedName name="퓨ㅛㅠㄹ">[247]직재!#REF!</definedName>
    <definedName name="프랜트전공">#REF!</definedName>
    <definedName name="프로그램.메인_메뉴호출">[174]!프로그램.메인_메뉴호출</definedName>
    <definedName name="프로그램작성">#REF!</definedName>
    <definedName name="플랜">#REF!</definedName>
    <definedName name="플랜지1">#REF!</definedName>
    <definedName name="플랜지2">#REF!</definedName>
    <definedName name="플랜지폭">#REF!</definedName>
    <definedName name="플랜트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필지수">#REF!</definedName>
    <definedName name="ㅎ">#REF!</definedName>
    <definedName name="ㅎ2628">#REF!</definedName>
    <definedName name="ㅎ314">#REF!</definedName>
    <definedName name="ㅎ5" hidden="1">{#N/A,#N/A,FALSE,"골재소요량";#N/A,#N/A,FALSE,"골재소요량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>'[46]N賃率-職'!#REF!</definedName>
    <definedName name="ㅎㄴㅇㅈㄴㄱㄷ">[132]I一般比!#REF!</definedName>
    <definedName name="ㅎㄴㅇㅎㄱㄴ">[72]J直材4!$F$5:$G$5</definedName>
    <definedName name="ㅎㄹ" hidden="1">#REF!</definedName>
    <definedName name="ㅎㄹㅇㄴ">#N/A</definedName>
    <definedName name="ㅎㄹㅇㄴㅁㅎ">[18]I一般比!#REF!</definedName>
    <definedName name="ㅎㄹㅇㄶ">[152]I一般比!#REF!</definedName>
    <definedName name="ㅎㄹㅇㅀㅇㅀ">#REF!</definedName>
    <definedName name="ㅎㄹㅇㅎㅇㅀㅇㅎ">#REF!</definedName>
    <definedName name="ㅎㄹ오">[67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럴ㅇㅎㅎㄹ">'[178]제-노임'!#REF!</definedName>
    <definedName name="ㅎ럴ㅇ허">#REF!</definedName>
    <definedName name="ㅎㅅㄱㄷㅈ">[37]I一般比!#REF!</definedName>
    <definedName name="ㅎㅅㄷㅈㅅ" hidden="1">#REF!</definedName>
    <definedName name="ㅎㅇ" hidden="1">{"'용역비'!$A$4:$C$8"}</definedName>
    <definedName name="ㅎㅇㄶㄷㄱ" hidden="1">#REF!</definedName>
    <definedName name="ㅎㅇㅎㅇ">#REF!</definedName>
    <definedName name="ㅎㅇㅎㅇㅎㅇㅎ">#REF!</definedName>
    <definedName name="ㅎㅇㅎㅇㅎㅇㅎㅇㅎ">#REF!</definedName>
    <definedName name="ㅎ어">'[24]N賃率-職'!#REF!</definedName>
    <definedName name="ㅎ오" hidden="1">{"'용역비'!$A$4:$C$8"}</definedName>
    <definedName name="ㅎ옹ㄹ">'[189]설직재-1'!#REF!</definedName>
    <definedName name="ㅎㅍ">#REF!</definedName>
    <definedName name="ㅎㅍㄷㄱㅊ">'[249]설직재-1'!#REF!</definedName>
    <definedName name="ㅎㅎ롤ㅇ">[107]I一般比!#REF!</definedName>
    <definedName name="ㅎㅎㅁ">#N/A</definedName>
    <definedName name="ㅎㅎㅎ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#REF!</definedName>
    <definedName name="ㅎㅎㅎㅎㅎㅎㅎㅎㅎ">BlankMacro1</definedName>
    <definedName name="하">'[128]N賃率-職'!#REF!</definedName>
    <definedName name="하거">#REF!</definedName>
    <definedName name="하거확">#REF!</definedName>
    <definedName name="하경비금액">#REF!</definedName>
    <definedName name="하경비단가">#REF!</definedName>
    <definedName name="하노무비금액">#REF!</definedName>
    <definedName name="하노무비단가">#REF!</definedName>
    <definedName name="하도" hidden="1">{#N/A,#N/A,FALSE,"이정표"}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모">#REF!</definedName>
    <definedName name="하부">#REF!</definedName>
    <definedName name="하부플랜지두께">#REF!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연장">#REF!</definedName>
    <definedName name="하수적용율">#REF!</definedName>
    <definedName name="하수조사율">#REF!</definedName>
    <definedName name="하수지형계수">#REF!</definedName>
    <definedName name="하슬">#REF!</definedName>
    <definedName name="하아드">[9]실행내역!#REF!</definedName>
    <definedName name="하원수">#REF!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한선" hidden="1">{#N/A,#N/A,FALSE,"배수2"}</definedName>
    <definedName name="학교">BLCH</definedName>
    <definedName name="한글노무비">#REF!</definedName>
    <definedName name="한전공사비">#REF!,#REF!</definedName>
    <definedName name="한전수탁비">#REF!</definedName>
    <definedName name="한전위탁">'[250]일위대가(계측기설치)'!#REF!</definedName>
    <definedName name="함">#REF!</definedName>
    <definedName name="합6907001">#REF!</definedName>
    <definedName name="합6907003">#REF!</definedName>
    <definedName name="합6907004">#REF!</definedName>
    <definedName name="합6907005">#REF!</definedName>
    <definedName name="합6907006">#REF!</definedName>
    <definedName name="합6907007">#REF!</definedName>
    <definedName name="합6907008">#REF!</definedName>
    <definedName name="합6907009">#REF!</definedName>
    <definedName name="합6907010">#REF!</definedName>
    <definedName name="합6907011">#REF!</definedName>
    <definedName name="합6907012">#REF!</definedName>
    <definedName name="합6907013">#REF!</definedName>
    <definedName name="합6907014">#REF!</definedName>
    <definedName name="합6908002">#REF!</definedName>
    <definedName name="합6908003">#REF!</definedName>
    <definedName name="합6908004">#REF!</definedName>
    <definedName name="합6908005">#REF!</definedName>
    <definedName name="합6908006">#REF!</definedName>
    <definedName name="합6908007">#REF!</definedName>
    <definedName name="합6908008">#REF!</definedName>
    <definedName name="합6908009">#REF!</definedName>
    <definedName name="합6908031">#REF!</definedName>
    <definedName name="합6908032">#REF!</definedName>
    <definedName name="합6908033">#REF!</definedName>
    <definedName name="합6908034">#REF!</definedName>
    <definedName name="합6908035">#REF!</definedName>
    <definedName name="합6908036">#REF!</definedName>
    <definedName name="합6908037">#REF!</definedName>
    <definedName name="합6908038">#REF!</definedName>
    <definedName name="합6910002">#REF!</definedName>
    <definedName name="합6910004">#REF!</definedName>
    <definedName name="합6910006">#REF!</definedName>
    <definedName name="합6910007">#REF!</definedName>
    <definedName name="합6910008">#REF!</definedName>
    <definedName name="합6910009">#REF!</definedName>
    <definedName name="합6910010">#REF!</definedName>
    <definedName name="합6910011">#REF!</definedName>
    <definedName name="합6910012">#REF!</definedName>
    <definedName name="합6911002">#REF!</definedName>
    <definedName name="합6912008">#REF!</definedName>
    <definedName name="합6912009">#REF!</definedName>
    <definedName name="합6912010">#REF!</definedName>
    <definedName name="합6912011">#REF!</definedName>
    <definedName name="합6912012">#REF!</definedName>
    <definedName name="합6912013">#REF!</definedName>
    <definedName name="합6912014">#REF!</definedName>
    <definedName name="합6912016">#REF!</definedName>
    <definedName name="합6914001">#REF!</definedName>
    <definedName name="합6917001">#REF!</definedName>
    <definedName name="합6917002">#REF!</definedName>
    <definedName name="합6917003">#REF!</definedName>
    <definedName name="합6917004">#REF!</definedName>
    <definedName name="합6917005">#REF!</definedName>
    <definedName name="합6917308">#REF!</definedName>
    <definedName name="합6943101">#REF!</definedName>
    <definedName name="합6943102">#REF!</definedName>
    <definedName name="합6943103">#REF!</definedName>
    <definedName name="합6943104">#REF!</definedName>
    <definedName name="합6943105">#REF!</definedName>
    <definedName name="합6943106">#REF!</definedName>
    <definedName name="합6943107">#REF!</definedName>
    <definedName name="합6948001">#REF!</definedName>
    <definedName name="합6959002">#REF!</definedName>
    <definedName name="합6959003">#REF!</definedName>
    <definedName name="합6959004">#REF!</definedName>
    <definedName name="합6959005">#REF!</definedName>
    <definedName name="합6960203">#REF!</definedName>
    <definedName name="합6963001">#REF!</definedName>
    <definedName name="합6963004">#REF!</definedName>
    <definedName name="합6963011">#REF!</definedName>
    <definedName name="합6967001">#REF!</definedName>
    <definedName name="합6968002">#REF!</definedName>
    <definedName name="합6968004">#REF!</definedName>
    <definedName name="합6968020">#REF!</definedName>
    <definedName name="합6982087">#REF!</definedName>
    <definedName name="합6982089">#REF!</definedName>
    <definedName name="합6982090">#REF!</definedName>
    <definedName name="합6982091">#REF!</definedName>
    <definedName name="합6982092">#REF!</definedName>
    <definedName name="합6982320">#REF!</definedName>
    <definedName name="합6982321">#REF!</definedName>
    <definedName name="합6982322">#REF!</definedName>
    <definedName name="합6982323">#REF!</definedName>
    <definedName name="합6982324">#REF!</definedName>
    <definedName name="합6982325">#REF!</definedName>
    <definedName name="합6982326">#REF!</definedName>
    <definedName name="합계">#REF!</definedName>
    <definedName name="합병경">#REF!</definedName>
    <definedName name="합병노">#REF!</definedName>
    <definedName name="합병재">#REF!</definedName>
    <definedName name="합성강성3Span">#REF!</definedName>
    <definedName name="합성단면적3Span">#REF!</definedName>
    <definedName name="합판">#REF!</definedName>
    <definedName name="합판노">#REF!</definedName>
    <definedName name="합판재">#REF!</definedName>
    <definedName name="항공사진고급">#REF!</definedName>
    <definedName name="항공사진중급">#REF!</definedName>
    <definedName name="항공사진초급">#REF!</definedName>
    <definedName name="항목">#REF!</definedName>
    <definedName name="항목1">#REF!</definedName>
    <definedName name="항목2">#REF!</definedName>
    <definedName name="항목3">#REF!</definedName>
    <definedName name="항목4">#REF!</definedName>
    <definedName name="항목5">#REF!</definedName>
    <definedName name="항법사">#REF!</definedName>
    <definedName name="해석">BlankMacro1</definedName>
    <definedName name="행">#REF!</definedName>
    <definedName name="행선안내게시기설비">#REF!</definedName>
    <definedName name="허용전류">#REF!</definedName>
    <definedName name="허ㅗ">#REF!</definedName>
    <definedName name="헌높">#REF!</definedName>
    <definedName name="헌폭">#REF!</definedName>
    <definedName name="헐ㅇ">[215]제직재!#REF!</definedName>
    <definedName name="헝ㅇㄹ허ㅗㄹㅇ">#REF!</definedName>
    <definedName name="헤베">#REF!</definedName>
    <definedName name="현남공사비">#REF!</definedName>
    <definedName name="현대내역서" hidden="1">{"'Sheet1'!$A$4","'Sheet1'!$A$9:$G$28"}</definedName>
    <definedName name="현장대리인">#REF!</definedName>
    <definedName name="현장명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재일자">#REF!</definedName>
    <definedName name="현찰계약금">#N/A</definedName>
    <definedName name="혐기조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#REF!</definedName>
    <definedName name="형1">#REF!</definedName>
    <definedName name="형2">#REF!</definedName>
    <definedName name="형제" hidden="1">{#N/A,#N/A,FALSE,"포장2"}</definedName>
    <definedName name="형태계수">#REF!</definedName>
    <definedName name="형태별보정계수">#REF!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기조">#REF!</definedName>
    <definedName name="호박노">#REF!</definedName>
    <definedName name="호박돌">#REF!</definedName>
    <definedName name="호박재">#REF!</definedName>
    <definedName name="호표">#REF!</definedName>
    <definedName name="호표_?">#REF!</definedName>
    <definedName name="호호" hidden="1">{#N/A,#N/A,FALSE,"부대1"}</definedName>
    <definedName name="호ㅓ" hidden="1">{"'용역비'!$A$4:$C$8"}</definedName>
    <definedName name="호ㅓㄹ">[251]I一般比!#REF!</definedName>
    <definedName name="호ㅓㅕㅏ6ㅅ서ㅛㅓ" hidden="1">[252]입찰안!#REF!</definedName>
    <definedName name="홀">#REF!</definedName>
    <definedName name="홍ㄴ">#REF!</definedName>
    <definedName name="홍ㄹㄴㄷㄱ" hidden="1">#REF!</definedName>
    <definedName name="홍ㅇ호" hidden="1">{"'용역비'!$A$4:$C$8"}</definedName>
    <definedName name="화">#REF!</definedName>
    <definedName name="화ㅓ쇼">'[131]설직재-1'!#REF!</definedName>
    <definedName name="화ㅓ호">[54]工완성공사율!$U$1:$AD$45</definedName>
    <definedName name="확폭구간">#REF!</definedName>
    <definedName name="환">#REF!</definedName>
    <definedName name="환경영향요소">#REF!</definedName>
    <definedName name="환율">'[144]기계경비(시간당)'!$D$21</definedName>
    <definedName name="활하중계수">#REF!</definedName>
    <definedName name="횡배수관수량">#REF!</definedName>
    <definedName name="횡배수관연장산출">#REF!</definedName>
    <definedName name="횡배수관재료집계">#REF!</definedName>
    <definedName name="횡배수토공">#REF!</definedName>
    <definedName name="후사모멘트">#REF!</definedName>
    <definedName name="후활모멘트">#REF!</definedName>
    <definedName name="후활전단력">#REF!</definedName>
    <definedName name="휘발유">#REF!</definedName>
    <definedName name="흄관운반">[0]!흄관운반</definedName>
    <definedName name="흄관집계">#REF!</definedName>
    <definedName name="히노">#REF!</definedName>
    <definedName name="히말라야시다6노무">#REF!</definedName>
    <definedName name="히말라야시다6재료">#REF!</definedName>
    <definedName name="히말라야시다8노무">#REF!</definedName>
    <definedName name="히말라야시다8재료">#REF!</definedName>
    <definedName name="히재">#REF!</definedName>
    <definedName name="ㅏ">#REF!</definedName>
    <definedName name="ㅏ576">[176]내역서!#REF!</definedName>
    <definedName name="ㅏㅎ">[253]J直材4!$F$5:$G$5</definedName>
    <definedName name="ㅏ하ㅕ">#REF!</definedName>
    <definedName name="ㅏㅏ">[0]!BlankMacro1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254]설직재-1'!#REF!</definedName>
    <definedName name="ㅏㅓ" hidden="1">{#N/A,#N/A,FALSE,"구조2"}</definedName>
    <definedName name="ㅏㅕㅛㅏㄱㄹㅇ" hidden="1">'[180]N賃率-職'!$I$5:$I$30</definedName>
    <definedName name="ㅏㅣ">#REF!</definedName>
    <definedName name="ㅐ" hidden="1">{#N/A,#N/A,FALSE,"현장 NCR 분석";#N/A,#N/A,FALSE,"현장품질감사";#N/A,#N/A,FALSE,"현장품질감사"}</definedName>
    <definedName name="ㅐ520">#REF!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ㅐㅕㅑ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ㅐㅕㅐㅕㅑㅐ">#REF!</definedName>
    <definedName name="ㅐㅕㅐㅕㅐㅕㅛㅐ">#REF!</definedName>
    <definedName name="ㅐㅕㅑㅐㅕㅐㅕㅑㅐ">#REF!</definedName>
    <definedName name="ㅐㅗㅅ">#REF!</definedName>
    <definedName name="ㅑ" hidden="1">{#N/A,#N/A,FALSE,"조골재"}</definedName>
    <definedName name="ㅑㅅ">#REF!</definedName>
    <definedName name="ㅑㅐㅏㅓ">'[186]N賃率-職'!#REF!</definedName>
    <definedName name="ㅑㅑ" hidden="1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" hidden="1">{#N/A,#N/A,FALSE,"이정표"}</definedName>
    <definedName name="ㅑㅕㅐ">[54]工완성공사율!$K$1:$T$45</definedName>
    <definedName name="ㅑㅕㅑ" hidden="1">{#N/A,#N/A,FALSE,"전력간선"}</definedName>
    <definedName name="ㅑㅕㅕ" hidden="1">{"'용역비'!$A$4:$C$8"}</definedName>
    <definedName name="ㅑㅕㅛ">'[186]N賃率-職'!#REF!</definedName>
    <definedName name="ㅓ">#REF!</definedName>
    <definedName name="ㅓ437">#REF!</definedName>
    <definedName name="ㅓ7" hidden="1">{#N/A,#N/A,FALSE,"단가표지"}</definedName>
    <definedName name="ㅓㄴㄱ" hidden="1">[255]실행철강하도!$A$1:$A$4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46]N賃率-職'!#REF!</definedName>
    <definedName name="ㅓ쇼ㅕㅛㄱㄷ">'[254]설직재-1'!#REF!</definedName>
    <definedName name="ㅓ쇽ㅇ">[100]J直材4!$F$5:$G$5</definedName>
    <definedName name="ㅓㅎㄹ어">[54]工완성공사율!$A$1:$J$45</definedName>
    <definedName name="ㅓㅎㄹ얼ㅇ">'[18]N賃率-職'!#REF!</definedName>
    <definedName name="ㅓ허ㅗㅎ">#REF!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전력간선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ㄹㅇ">'[254]설직재-1'!#REF!</definedName>
    <definedName name="ㅓㅗㅗㅎㅎㄹㅇㅎㅀㅀㄹ">#REF!</definedName>
    <definedName name="ㅓㅣ">[18]I一般比!#REF!</definedName>
    <definedName name="ㅔ갸ㅜㅅ">#REF!</definedName>
    <definedName name="ㅔㅐ" hidden="1">#REF!</definedName>
    <definedName name="ㅔㅔ" hidden="1">[256]집계표!#REF!</definedName>
    <definedName name="ㅔㅣ" hidden="1">{"'용역비'!$A$4:$C$8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ㅅ">#REF!</definedName>
    <definedName name="ㅕㅑ" hidden="1">#REF!</definedName>
    <definedName name="ㅕㅑㅐㅔ" hidden="1">#REF!</definedName>
    <definedName name="ㅕㅕ">[257]중기사용료!#REF!</definedName>
    <definedName name="ㅕㅛㄱ">#REF!</definedName>
    <definedName name="ㅕㅛㄷ겨ㅛ">[258]I一般比!#REF!</definedName>
    <definedName name="ㅗ">'[24]N賃率-職'!#REF!</definedName>
    <definedName name="ㅗ1">#REF!</definedName>
    <definedName name="ㅗ1019">#REF!</definedName>
    <definedName name="ㅗ2">#REF!</definedName>
    <definedName name="ㅗ3">#REF!</definedName>
    <definedName name="ㅗ315">[44]신우!#REF!</definedName>
    <definedName name="ㅗ4">#REF!</definedName>
    <definedName name="ㅗ415">#REF!</definedName>
    <definedName name="ㅗ461">#REF!</definedName>
    <definedName name="ㅗ5">#REF!</definedName>
    <definedName name="ㅗㄳㄷㄴ">#REF!</definedName>
    <definedName name="ㅗㄷㄱ">#REF!</definedName>
    <definedName name="ㅗㄷㄱㅇ숃">'[24]N賃率-職'!#REF!</definedName>
    <definedName name="ㅗㄹㄴㅇㄴㅁㅇㄱㄷ">'[18]N賃率-職'!#REF!</definedName>
    <definedName name="ㅗㄹ호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ㄹㅇㅎㅇ">#REF!</definedName>
    <definedName name="ㅗㅇㅎㄴ">[152]I一般比!#REF!</definedName>
    <definedName name="ㅗㅇㅎㄹㅀ">'[239]설직재-1'!#REF!</definedName>
    <definedName name="ㅗ오">#REF!</definedName>
    <definedName name="ㅗㅌㅇㅌ">#REF!</definedName>
    <definedName name="ㅗㅎㄴㄷㄳㅁ">#REF!</definedName>
    <definedName name="ㅗㅎㄴㅇ">#REF!</definedName>
    <definedName name="ㅗㅎㄹ얼">[117]J直材4!$F$5:$G$5</definedName>
    <definedName name="ㅗㅎㅇ놓">'[178]제-노임'!#REF!</definedName>
    <definedName name="ㅗㅎㅇ로">[149]I一般比!#REF!</definedName>
    <definedName name="ㅗ헝ㅎㄹ">'[189]설직재-1'!#REF!</definedName>
    <definedName name="ㅗㅑㅐㅗ">#REF!</definedName>
    <definedName name="ㅗㅓ" hidden="1">{#N/A,#N/A,FALSE,"부대2"}</definedName>
    <definedName name="ㅗㅕ" hidden="1">{#N/A,#N/A,FALSE,"배수2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46]N賃率-職'!#REF!</definedName>
    <definedName name="ㅗㅡ어">#REF!</definedName>
    <definedName name="ㅘ">#REF!</definedName>
    <definedName name="ㅘㅗㅓ">'[254]설직재-1'!#REF!</definedName>
    <definedName name="ㅚㅏ">[20]I一般比!#REF!</definedName>
    <definedName name="ㅛ">#REF!</definedName>
    <definedName name="ㅛㄱㄷㄷ">'[168]설직재-1'!#REF!</definedName>
    <definedName name="ㅛㄱㄷㅎㄹㅇ">#REF!</definedName>
    <definedName name="ㅛㄱ쇼">'[46]N賃率-職'!#REF!</definedName>
    <definedName name="ㅛ가ㅓㅑㄷㅇ너">#REF!</definedName>
    <definedName name="ㅛㄷㅅ겨">[259]일위!#REF!</definedName>
    <definedName name="ㅛㅅ" hidden="1">{#N/A,#N/A,FALSE,"속도"}</definedName>
    <definedName name="ㅛ서ㅑㄷ">[196]일위!#REF!</definedName>
    <definedName name="ㅛ셧">[20]I一般比!#REF!</definedName>
    <definedName name="ㅛㅑㅐ" hidden="1">{#N/A,#N/A,FALSE,"구조1"}</definedName>
    <definedName name="ㅛㅕㅏㅅ">#N/A</definedName>
    <definedName name="ㅛㅕㅑ" hidden="1">'[210]N賃率-職'!$I$5:$I$30</definedName>
    <definedName name="ㅛㅛ" hidden="1">{"'용역비'!$A$4:$C$8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260]수량산출!$A$1:$A$8561</definedName>
    <definedName name="ㅜ" hidden="1">[113]수량산출!#REF!</definedName>
    <definedName name="ㅜㅇㄴㅀ">#REF!</definedName>
    <definedName name="ㅜㅊ퉆ㅊ투ㅠ">[215]제직재!#REF!</definedName>
    <definedName name="ㅜㅌㅊ퓨ㅜ">'[178]설직재-1'!#REF!</definedName>
    <definedName name="ㅜㅌ츛ㅍㅌ">[261]일위!#REF!</definedName>
    <definedName name="ㅜㅍ추ㅗㄹ">'[242]20관리비율'!$A$1:$D$25</definedName>
    <definedName name="ㅜㅎㄹ" hidden="1">{#N/A,#N/A,FALSE,"부대2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hidden="1">{#N/A,#N/A,FALSE,"토공2"}</definedName>
    <definedName name="ㅜㅠㅊ퓨ㅜ" hidden="1">#REF!</definedName>
    <definedName name="ㅜㅠㅍ" hidden="1">{#N/A,#N/A,FALSE,"전력간선"}</definedName>
    <definedName name="ㅠ">#REF!</definedName>
    <definedName name="ㅠ1">#REF!</definedName>
    <definedName name="ㅠ10">#REF!</definedName>
    <definedName name="ㅠ11">#REF!</definedName>
    <definedName name="ㅠ2">#REF!</definedName>
    <definedName name="ㅠ3">#REF!</definedName>
    <definedName name="ㅠ359">#REF!</definedName>
    <definedName name="ㅠ4">#REF!</definedName>
    <definedName name="ㅠ5">#REF!</definedName>
    <definedName name="ㅠ6">#REF!</definedName>
    <definedName name="ㅠ7">#REF!</definedName>
    <definedName name="ㅠ8">#REF!</definedName>
    <definedName name="ㅠ9">#REF!</definedName>
    <definedName name="ㅠㄱ" hidden="1">{"'용역비'!$A$4:$C$8"}</definedName>
    <definedName name="ㅠㅌ청ㄹ홓">[215]제직재!#REF!</definedName>
    <definedName name="ㅠㅎㅁ">#REF!</definedName>
    <definedName name="ㅠㅓㅏ">#REF!</definedName>
    <definedName name="ㅠㅠ">#REF!</definedName>
    <definedName name="ㅡ">#REF!</definedName>
    <definedName name="ㅡㅁㅊ개14">[108]!Macro13</definedName>
    <definedName name="ㅡㅡㅡ">'[15]제-노임'!#REF!</definedName>
    <definedName name="ㅣ">#REF!</definedName>
    <definedName name="ㅣ15">#REF!</definedName>
    <definedName name="ㅣ1517">#REF!</definedName>
    <definedName name="ㅣ1549">#REF!</definedName>
    <definedName name="ㅣ23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hidden="1">{#N/A,#N/A,FALSE,"전력간선"}</definedName>
    <definedName name="ㅣㅣ">#REF!</definedName>
    <definedName name="ㅣㅣㅣ">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M15" i="51" l="1"/>
  <c r="M14" i="51"/>
  <c r="M13" i="51"/>
  <c r="M12" i="51"/>
  <c r="M11" i="51"/>
  <c r="J7" i="52" l="1"/>
  <c r="K7" i="52" s="1"/>
  <c r="K8" i="52" s="1"/>
  <c r="H7" i="52"/>
  <c r="I7" i="52" s="1"/>
  <c r="I8" i="52" s="1"/>
  <c r="F7" i="52" l="1"/>
  <c r="G7" i="52" s="1"/>
  <c r="L7" i="52" l="1"/>
  <c r="L8" i="52" s="1"/>
  <c r="G8" i="52"/>
  <c r="F6" i="28" s="1"/>
  <c r="D31" i="28"/>
  <c r="D30" i="28" l="1"/>
  <c r="I33" i="28" l="1"/>
  <c r="L31" i="28"/>
  <c r="I30" i="28"/>
  <c r="H10" i="28"/>
</calcChain>
</file>

<file path=xl/sharedStrings.xml><?xml version="1.0" encoding="utf-8"?>
<sst xmlns="http://schemas.openxmlformats.org/spreadsheetml/2006/main" count="169" uniqueCount="107">
  <si>
    <t>계</t>
    <phoneticPr fontId="4" type="noConversion"/>
  </si>
  <si>
    <t>단 위 : 원</t>
  </si>
  <si>
    <t>비          목</t>
  </si>
  <si>
    <t>금     액</t>
  </si>
  <si>
    <t>비               고</t>
  </si>
  <si>
    <t>순    공    사    원    가</t>
    <phoneticPr fontId="4" type="noConversion"/>
  </si>
  <si>
    <t>직 접 재 료 비</t>
  </si>
  <si>
    <t xml:space="preserve"> &lt; 표 1 &gt; 참조</t>
    <phoneticPr fontId="5" type="noConversion"/>
  </si>
  <si>
    <t>간 접 재 료 비</t>
  </si>
  <si>
    <t xml:space="preserve">  1)  소    계</t>
  </si>
  <si>
    <t>직 접 노 무 비</t>
  </si>
  <si>
    <t>간 접 노 무 비</t>
  </si>
  <si>
    <t xml:space="preserve">  2)  소    계</t>
  </si>
  <si>
    <t xml:space="preserve">  3)  소    계</t>
  </si>
  <si>
    <t>4)           계</t>
  </si>
  <si>
    <t>(1＋2＋3)</t>
  </si>
  <si>
    <t>5) 일 반 관 리 비(</t>
    <phoneticPr fontId="4" type="noConversion"/>
  </si>
  <si>
    <t>％)</t>
  </si>
  <si>
    <t>(4) ×</t>
  </si>
  <si>
    <t>％</t>
  </si>
  <si>
    <t>6) 이          윤(</t>
    <phoneticPr fontId="4" type="noConversion"/>
  </si>
  <si>
    <t>7) 합          계</t>
    <phoneticPr fontId="5" type="noConversion"/>
  </si>
  <si>
    <t>(4＋5＋6)</t>
  </si>
  <si>
    <t>8) 부 가 가 치 세(</t>
    <phoneticPr fontId="5" type="noConversion"/>
  </si>
  <si>
    <t>9) 총    원    가</t>
    <phoneticPr fontId="5" type="noConversion"/>
  </si>
  <si>
    <t>(7＋8)</t>
    <phoneticPr fontId="5" type="noConversion"/>
  </si>
  <si>
    <t>주) 부가가치세 포함</t>
    <phoneticPr fontId="5" type="noConversion"/>
  </si>
  <si>
    <t>작업설ㆍ부산물등(△)</t>
    <phoneticPr fontId="4" type="noConversion"/>
  </si>
  <si>
    <t>수 도 광 열 비</t>
    <phoneticPr fontId="4" type="noConversion"/>
  </si>
  <si>
    <t>기  계  경  비</t>
    <phoneticPr fontId="4" type="noConversion"/>
  </si>
  <si>
    <t>보    험    료</t>
    <phoneticPr fontId="4" type="noConversion"/>
  </si>
  <si>
    <t>복 리 후 생 비</t>
    <phoneticPr fontId="4" type="noConversion"/>
  </si>
  <si>
    <t>외 주 가 공 비</t>
    <phoneticPr fontId="4" type="noConversion"/>
  </si>
  <si>
    <t>산업안전보건관리비</t>
    <phoneticPr fontId="4" type="noConversion"/>
  </si>
  <si>
    <t>소  모  품  비</t>
    <phoneticPr fontId="4" type="noConversion"/>
  </si>
  <si>
    <t>여비교통통신비</t>
    <phoneticPr fontId="4" type="noConversion"/>
  </si>
  <si>
    <t>세 금 과 공 과</t>
    <phoneticPr fontId="4" type="noConversion"/>
  </si>
  <si>
    <t>폐기물  처리비</t>
    <phoneticPr fontId="4" type="noConversion"/>
  </si>
  <si>
    <t>도 서 인 쇄 비</t>
    <phoneticPr fontId="4" type="noConversion"/>
  </si>
  <si>
    <t>지 급 수 수 료</t>
    <phoneticPr fontId="4" type="noConversion"/>
  </si>
  <si>
    <t>환 경 보 전 비</t>
    <phoneticPr fontId="4" type="noConversion"/>
  </si>
  <si>
    <t>기타 법정 경비</t>
    <phoneticPr fontId="4" type="noConversion"/>
  </si>
  <si>
    <t>재료비</t>
    <phoneticPr fontId="4" type="noConversion"/>
  </si>
  <si>
    <t>노무비</t>
    <phoneticPr fontId="4" type="noConversion"/>
  </si>
  <si>
    <t>(7) ×</t>
    <phoneticPr fontId="5" type="noConversion"/>
  </si>
  <si>
    <t>비    고</t>
    <phoneticPr fontId="4" type="noConversion"/>
  </si>
  <si>
    <t>건설근로자퇴직공제부금비</t>
    <phoneticPr fontId="4" type="noConversion"/>
  </si>
  <si>
    <t>노 무 비</t>
    <phoneticPr fontId="4" type="noConversion"/>
  </si>
  <si>
    <t>경        비</t>
    <phoneticPr fontId="4" type="noConversion"/>
  </si>
  <si>
    <t>구성비
( % )</t>
    <phoneticPr fontId="4" type="noConversion"/>
  </si>
  <si>
    <r>
      <t>(4＋5-1-3항의 기술료</t>
    </r>
    <r>
      <rPr>
        <sz val="11"/>
        <rFont val="Calibri"/>
        <family val="3"/>
      </rPr>
      <t>·</t>
    </r>
    <r>
      <rPr>
        <sz val="11"/>
        <rFont val="휴먼고딕"/>
        <family val="3"/>
        <charset val="129"/>
      </rPr>
      <t xml:space="preserve">외주가공비) </t>
    </r>
    <r>
      <rPr>
        <sz val="11"/>
        <rFont val="Calibri"/>
        <family val="3"/>
      </rPr>
      <t>×</t>
    </r>
    <phoneticPr fontId="4" type="noConversion"/>
  </si>
  <si>
    <t>품    명</t>
    <phoneticPr fontId="4" type="noConversion"/>
  </si>
  <si>
    <t>단위</t>
    <phoneticPr fontId="4" type="noConversion"/>
  </si>
  <si>
    <t>규     격</t>
    <phoneticPr fontId="4" type="noConversion"/>
  </si>
  <si>
    <t>재 료 비</t>
    <phoneticPr fontId="4" type="noConversion"/>
  </si>
  <si>
    <t>경    비</t>
    <phoneticPr fontId="4" type="noConversion"/>
  </si>
  <si>
    <t>수량</t>
    <phoneticPr fontId="4" type="noConversion"/>
  </si>
  <si>
    <t>금  액</t>
    <phoneticPr fontId="4" type="noConversion"/>
  </si>
  <si>
    <t>물 량 산 출 서</t>
    <phoneticPr fontId="4" type="noConversion"/>
  </si>
  <si>
    <t>순번</t>
    <phoneticPr fontId="4" type="noConversion"/>
  </si>
  <si>
    <t>소  요  량</t>
    <phoneticPr fontId="4" type="noConversion"/>
  </si>
  <si>
    <t>정미량</t>
    <phoneticPr fontId="4" type="noConversion"/>
  </si>
  <si>
    <t>할증
(%)</t>
    <phoneticPr fontId="4" type="noConversion"/>
  </si>
  <si>
    <t>소요량</t>
    <phoneticPr fontId="4" type="noConversion"/>
  </si>
  <si>
    <t>산 출 근 거</t>
    <phoneticPr fontId="4" type="noConversion"/>
  </si>
  <si>
    <t>공 종 별 내 역 서</t>
    <phoneticPr fontId="4" type="noConversion"/>
  </si>
  <si>
    <t xml:space="preserve">단 가 </t>
    <phoneticPr fontId="4" type="noConversion"/>
  </si>
  <si>
    <t>공 종 별 집 계 표</t>
    <phoneticPr fontId="4" type="noConversion"/>
  </si>
  <si>
    <t>식</t>
    <phoneticPr fontId="4" type="noConversion"/>
  </si>
  <si>
    <t>&lt; 표 1 &gt;</t>
    <phoneticPr fontId="4" type="noConversion"/>
  </si>
  <si>
    <t>&lt; 표 1-1 &gt;</t>
    <phoneticPr fontId="4" type="noConversion"/>
  </si>
  <si>
    <t>&lt; 표 1-1-1 &gt;</t>
    <phoneticPr fontId="4" type="noConversion"/>
  </si>
  <si>
    <t>지게차</t>
  </si>
  <si>
    <t>TON</t>
  </si>
  <si>
    <t>바탕만들기</t>
  </si>
  <si>
    <t>㎡</t>
  </si>
  <si>
    <t>철제면 녹막이 페인트칠</t>
  </si>
  <si>
    <t>SIDE CASING</t>
  </si>
  <si>
    <t>KG</t>
  </si>
  <si>
    <t>잡철물 제작</t>
  </si>
  <si>
    <t>보통구조</t>
  </si>
  <si>
    <t>잡철물 설치</t>
  </si>
  <si>
    <t>5톤</t>
  </si>
  <si>
    <t>일</t>
  </si>
  <si>
    <t>㎏</t>
    <phoneticPr fontId="4" type="noConversion"/>
  </si>
  <si>
    <t>공사명 : 백필터 루프도어 서포트 보수공사</t>
  </si>
  <si>
    <t>백필터 루프도어 서포트 보수공사</t>
  </si>
  <si>
    <t>DOOR FRAME</t>
  </si>
  <si>
    <t>형강(쟌넬)</t>
  </si>
  <si>
    <t>SS400, ㄷ100*50*5*7.5</t>
  </si>
  <si>
    <t>파이프</t>
  </si>
  <si>
    <t>SPP, 80A</t>
  </si>
  <si>
    <t>STUD BOLT</t>
  </si>
  <si>
    <t>M16</t>
  </si>
  <si>
    <t>EA</t>
  </si>
  <si>
    <t>9.36*100m</t>
  </si>
  <si>
    <t>8.49*30m</t>
  </si>
  <si>
    <t>불꽃방지포</t>
  </si>
  <si>
    <t>LOT</t>
  </si>
  <si>
    <t>형강구조 66㎡/TONx1.311TON</t>
  </si>
  <si>
    <r>
      <t>2일</t>
    </r>
    <r>
      <rPr>
        <sz val="11"/>
        <rFont val="Calibri"/>
        <family val="3"/>
      </rPr>
      <t>×</t>
    </r>
    <r>
      <rPr>
        <sz val="11"/>
        <rFont val="휴먼고딕"/>
        <family val="3"/>
        <charset val="129"/>
      </rPr>
      <t>8HR</t>
    </r>
    <phoneticPr fontId="4" type="noConversion"/>
  </si>
  <si>
    <t>EA</t>
    <phoneticPr fontId="4" type="noConversion"/>
  </si>
  <si>
    <t>보온</t>
  </si>
  <si>
    <t>보온</t>
    <phoneticPr fontId="4" type="noConversion"/>
  </si>
  <si>
    <t>탈거후 재설치</t>
  </si>
  <si>
    <t>탈거후 재설치</t>
    <phoneticPr fontId="4" type="noConversion"/>
  </si>
  <si>
    <t>Ⅴ-4. 공사원가계산서(총괄)</t>
    <phoneticPr fontId="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7" formatCode="&quot;₩&quot;#,##0.00;&quot;₩&quot;\-#,##0.00"/>
    <numFmt numFmtId="178" formatCode="_ * #,##0_ ;_ * \-#,##0_ ;_ * &quot;-&quot;_ ;_ @_ "/>
    <numFmt numFmtId="179" formatCode="_ &quot;₩&quot;* #,##0.00_ ;_ &quot;₩&quot;* \-#,##0.00_ ;_ &quot;₩&quot;* &quot;-&quot;??_ ;_ @_ "/>
    <numFmt numFmtId="180" formatCode="_ * #,##0.00_ ;_ * \-#,##0.00_ ;_ * &quot;-&quot;??_ ;_ @_ "/>
    <numFmt numFmtId="181" formatCode="#,##0.00_ "/>
    <numFmt numFmtId="182" formatCode="#,##0_);[Red]\(#,##0\)"/>
    <numFmt numFmtId="183" formatCode="yy/m"/>
    <numFmt numFmtId="184" formatCode="&quot;F&quot;\ #,##0_-;&quot;F&quot;\ #,##0\-"/>
    <numFmt numFmtId="185" formatCode="_-* #,##0.00\ _P_t_s_-;\-* #,##0.00\ _P_t_s_-;_-* &quot;-&quot;??\ _P_t_s_-;_-@_-"/>
    <numFmt numFmtId="186" formatCode="#,##0\ &quot;DM&quot;;[Red]\-#,##0\ &quot;DM&quot;"/>
    <numFmt numFmtId="187" formatCode="#,##0.00\ &quot;DM&quot;;[Red]\-#,##0.00\ &quot;DM&quot;"/>
    <numFmt numFmtId="188" formatCode="&quot;₩&quot;\!\$#\!\,##0_);[Red]&quot;₩&quot;\!\(&quot;₩&quot;\!\$#\!\,##0&quot;₩&quot;\!\)"/>
    <numFmt numFmtId="189" formatCode="&quot;$&quot;#\!\,##0\!.00_);[Red]&quot;₩&quot;\!\(&quot;$&quot;#\!\,##0\!.00&quot;₩&quot;\!\)"/>
    <numFmt numFmtId="190" formatCode="#\!\,##0;&quot;₩&quot;\!\-#\!\,##0\!.00"/>
    <numFmt numFmtId="191" formatCode="0\!.0000000000000000"/>
    <numFmt numFmtId="192" formatCode="0\!.00_)"/>
    <numFmt numFmtId="193" formatCode="#,##0;\-#,##0.00"/>
    <numFmt numFmtId="194" formatCode="&quot;$&quot;#,##0.00_);\(&quot;$&quot;#,##0.00\)"/>
    <numFmt numFmtId="195" formatCode="_-&quot;₩&quot;* #,##0.00_-;&quot;₩&quot;&quot;₩&quot;&quot;₩&quot;&quot;₩&quot;\!\!\-&quot;₩&quot;* #,##0.00_-;_-&quot;₩&quot;* &quot;-&quot;??_-;_-@_-"/>
    <numFmt numFmtId="196" formatCode="_-* #,##0.00_-;&quot;₩&quot;&quot;₩&quot;&quot;₩&quot;&quot;₩&quot;\!\!\-* #,##0.00_-;_-* &quot;-&quot;??_-;_-@_-"/>
    <numFmt numFmtId="197" formatCode="&quot;₩&quot;#,##0;&quot;₩&quot;&quot;₩&quot;&quot;₩&quot;&quot;₩&quot;&quot;₩&quot;&quot;₩&quot;\!\!\-#,##0"/>
    <numFmt numFmtId="198" formatCode="&quot;₩&quot;#,##0;[Red]&quot;₩&quot;&quot;₩&quot;&quot;₩&quot;&quot;₩&quot;&quot;₩&quot;&quot;₩&quot;\!\!\-#,##0"/>
    <numFmt numFmtId="199" formatCode="&quot;₩&quot;#,##0.00;&quot;₩&quot;&quot;₩&quot;&quot;₩&quot;&quot;₩&quot;&quot;₩&quot;&quot;₩&quot;\!\!\-#,##0.00"/>
    <numFmt numFmtId="200" formatCode="#,##0;[Red]&quot;-&quot;#,##0"/>
    <numFmt numFmtId="201" formatCode="#,##0.0"/>
    <numFmt numFmtId="202" formatCode="&quot;$&quot;#,##0;[Red]\-&quot;$&quot;#,##0"/>
    <numFmt numFmtId="203" formatCode="_-* #,##0.0_-;\-* #,##0.0_-;_-* &quot;-&quot;??_-;_-@_-"/>
    <numFmt numFmtId="204" formatCode="#,##0.0000;[Red]\-#,##0.0000"/>
    <numFmt numFmtId="205" formatCode="#."/>
    <numFmt numFmtId="206" formatCode="#,##0.000"/>
    <numFmt numFmtId="207" formatCode="_-* #,##0.0_-;&quot;₩&quot;\!\-* #,##0.0_-;_-* &quot;-&quot;_-;_-@_-"/>
    <numFmt numFmtId="208" formatCode="0.00_)"/>
    <numFmt numFmtId="209" formatCode="_-* #,##0.0_-;\-* #,##0.0_-;_-* &quot;-&quot;_-;_-@_-"/>
    <numFmt numFmtId="210" formatCode="#,##0.0_);[Red]\(#,##0.0\)"/>
    <numFmt numFmtId="211" formatCode="#,##0;&quot;-&quot;#,##0"/>
    <numFmt numFmtId="212" formatCode="_(&quot;$&quot;* #,##0_);_(&quot;$&quot;* \(#,##0\);_(&quot;$&quot;* &quot;-&quot;_);_(@_)"/>
    <numFmt numFmtId="213" formatCode="#,##0."/>
    <numFmt numFmtId="214" formatCode="\$#."/>
    <numFmt numFmtId="215" formatCode="yyyy&quot;년&quot;\ m&quot;월&quot;\ d&quot;일&quot;"/>
    <numFmt numFmtId="216" formatCode="#,##0_);\(#,##0\)"/>
    <numFmt numFmtId="217" formatCode="&quot;제&quot;#,##0&quot;호표&quot;"/>
    <numFmt numFmtId="218" formatCode="&quot;중기-제&quot;#,##0&quot;호표&quot;"/>
  </numFmts>
  <fonts count="86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1"/>
      <name val="굴림체"/>
      <family val="3"/>
      <charset val="129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2"/>
      <name val="바탕체"/>
      <family val="1"/>
      <charset val="129"/>
    </font>
    <font>
      <sz val="12"/>
      <name val="굴림체"/>
      <family val="3"/>
      <charset val="129"/>
    </font>
    <font>
      <sz val="11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2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sz val="12"/>
      <name val="¹????¼"/>
      <family val="1"/>
      <charset val="129"/>
    </font>
    <font>
      <sz val="10"/>
      <name val="Helv"/>
      <family val="2"/>
    </font>
    <font>
      <sz val="7"/>
      <name val="바탕체"/>
      <family val="1"/>
      <charset val="129"/>
    </font>
    <font>
      <b/>
      <sz val="1"/>
      <color indexed="8"/>
      <name val="Courier"/>
      <family val="3"/>
    </font>
    <font>
      <u/>
      <sz val="11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뼻뮝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#중고딕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12"/>
      <name val="¹ÙÅÁÃ¼"/>
      <family val="3"/>
      <charset val="129"/>
    </font>
    <font>
      <sz val="12"/>
      <name val="¹UAAA¼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sz val="11"/>
      <name val="￥i￠￢￠?o"/>
      <family val="1"/>
      <charset val="129"/>
    </font>
    <font>
      <sz val="8"/>
      <name val="¹UAAA¼"/>
      <family val="1"/>
      <charset val="129"/>
    </font>
    <font>
      <sz val="12"/>
      <name val="Arial"/>
      <family val="2"/>
    </font>
    <font>
      <b/>
      <sz val="10"/>
      <name val="Helv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name val="휴먼고딕"/>
      <family val="3"/>
      <charset val="129"/>
    </font>
    <font>
      <b/>
      <u/>
      <sz val="18"/>
      <name val="휴먼고딕"/>
      <family val="3"/>
      <charset val="129"/>
    </font>
    <font>
      <b/>
      <u/>
      <sz val="16"/>
      <name val="휴먼고딕"/>
      <family val="3"/>
      <charset val="129"/>
    </font>
    <font>
      <b/>
      <sz val="11"/>
      <name val="휴먼고딕"/>
      <family val="3"/>
      <charset val="129"/>
    </font>
    <font>
      <b/>
      <sz val="14"/>
      <name val="휴먼고딕"/>
      <family val="3"/>
      <charset val="129"/>
    </font>
    <font>
      <b/>
      <u/>
      <sz val="22"/>
      <name val="휴먼고딕"/>
      <family val="3"/>
      <charset val="129"/>
    </font>
    <font>
      <sz val="11"/>
      <name val="Calibri"/>
      <family val="3"/>
    </font>
    <font>
      <b/>
      <sz val="11"/>
      <color rgb="FFFF0000"/>
      <name val="휴먼고딕"/>
      <family val="3"/>
      <charset val="129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</borders>
  <cellStyleXfs count="499">
    <xf numFmtId="0" fontId="0" fillId="0" borderId="0"/>
    <xf numFmtId="205" fontId="14" fillId="0" borderId="0">
      <protection locked="0"/>
    </xf>
    <xf numFmtId="0" fontId="15" fillId="0" borderId="1">
      <alignment horizontal="center"/>
    </xf>
    <xf numFmtId="0" fontId="11" fillId="0" borderId="2">
      <alignment horizontal="centerContinuous" vertical="center"/>
    </xf>
    <xf numFmtId="3" fontId="6" fillId="0" borderId="0">
      <alignment vertical="center"/>
    </xf>
    <xf numFmtId="201" fontId="6" fillId="0" borderId="0">
      <alignment vertical="center"/>
    </xf>
    <xf numFmtId="4" fontId="6" fillId="0" borderId="0">
      <alignment vertical="center"/>
    </xf>
    <xf numFmtId="206" fontId="6" fillId="0" borderId="0">
      <alignment vertical="center"/>
    </xf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91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9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91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9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6" fillId="0" borderId="0"/>
    <xf numFmtId="0" fontId="6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3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" fillId="0" borderId="3">
      <alignment vertical="center"/>
    </xf>
    <xf numFmtId="0" fontId="3" fillId="0" borderId="3">
      <alignment vertical="center"/>
    </xf>
    <xf numFmtId="0" fontId="2" fillId="0" borderId="3">
      <alignment vertical="center"/>
    </xf>
    <xf numFmtId="0" fontId="13" fillId="0" borderId="0"/>
    <xf numFmtId="0" fontId="17" fillId="0" borderId="0"/>
    <xf numFmtId="0" fontId="13" fillId="0" borderId="0"/>
    <xf numFmtId="0" fontId="13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9" fontId="11" fillId="0" borderId="0">
      <alignment vertical="center"/>
    </xf>
    <xf numFmtId="212" fontId="13" fillId="0" borderId="0" applyFont="0" applyFill="0" applyBorder="0" applyAlignment="0" applyProtection="0"/>
    <xf numFmtId="0" fontId="11" fillId="0" borderId="0">
      <alignment vertical="center"/>
    </xf>
    <xf numFmtId="10" fontId="11" fillId="0" borderId="0">
      <alignment vertical="center"/>
    </xf>
    <xf numFmtId="0" fontId="11" fillId="0" borderId="0">
      <alignment vertical="center"/>
    </xf>
    <xf numFmtId="207" fontId="2" fillId="0" borderId="0">
      <alignment vertical="center"/>
    </xf>
    <xf numFmtId="0" fontId="3" fillId="0" borderId="0">
      <alignment horizontal="center" vertical="center"/>
    </xf>
    <xf numFmtId="0" fontId="15" fillId="0" borderId="4"/>
    <xf numFmtId="4" fontId="18" fillId="0" borderId="5">
      <alignment vertical="center"/>
    </xf>
    <xf numFmtId="0" fontId="13" fillId="0" borderId="0" applyNumberFormat="0" applyFill="0" applyBorder="0" applyAlignment="0" applyProtection="0"/>
    <xf numFmtId="0" fontId="6" fillId="0" borderId="0"/>
    <xf numFmtId="0" fontId="60" fillId="2" borderId="0" applyNumberFormat="0" applyBorder="0" applyAlignment="0" applyProtection="0">
      <alignment vertical="center"/>
    </xf>
    <xf numFmtId="0" fontId="60" fillId="3" borderId="0" applyNumberFormat="0" applyBorder="0" applyAlignment="0" applyProtection="0">
      <alignment vertical="center"/>
    </xf>
    <xf numFmtId="0" fontId="60" fillId="4" borderId="0" applyNumberFormat="0" applyBorder="0" applyAlignment="0" applyProtection="0">
      <alignment vertical="center"/>
    </xf>
    <xf numFmtId="0" fontId="60" fillId="5" borderId="0" applyNumberFormat="0" applyBorder="0" applyAlignment="0" applyProtection="0">
      <alignment vertical="center"/>
    </xf>
    <xf numFmtId="0" fontId="60" fillId="6" borderId="0" applyNumberFormat="0" applyBorder="0" applyAlignment="0" applyProtection="0">
      <alignment vertical="center"/>
    </xf>
    <xf numFmtId="0" fontId="60" fillId="7" borderId="0" applyNumberFormat="0" applyBorder="0" applyAlignment="0" applyProtection="0">
      <alignment vertical="center"/>
    </xf>
    <xf numFmtId="0" fontId="60" fillId="8" borderId="0" applyNumberFormat="0" applyBorder="0" applyAlignment="0" applyProtection="0">
      <alignment vertical="center"/>
    </xf>
    <xf numFmtId="0" fontId="60" fillId="9" borderId="0" applyNumberFormat="0" applyBorder="0" applyAlignment="0" applyProtection="0">
      <alignment vertical="center"/>
    </xf>
    <xf numFmtId="0" fontId="60" fillId="10" borderId="0" applyNumberFormat="0" applyBorder="0" applyAlignment="0" applyProtection="0">
      <alignment vertical="center"/>
    </xf>
    <xf numFmtId="0" fontId="60" fillId="5" borderId="0" applyNumberFormat="0" applyBorder="0" applyAlignment="0" applyProtection="0">
      <alignment vertical="center"/>
    </xf>
    <xf numFmtId="0" fontId="60" fillId="8" borderId="0" applyNumberFormat="0" applyBorder="0" applyAlignment="0" applyProtection="0">
      <alignment vertical="center"/>
    </xf>
    <xf numFmtId="0" fontId="60" fillId="11" borderId="0" applyNumberFormat="0" applyBorder="0" applyAlignment="0" applyProtection="0">
      <alignment vertical="center"/>
    </xf>
    <xf numFmtId="9" fontId="6" fillId="0" borderId="0">
      <protection locked="0"/>
    </xf>
    <xf numFmtId="0" fontId="61" fillId="12" borderId="0" applyNumberFormat="0" applyBorder="0" applyAlignment="0" applyProtection="0">
      <alignment vertical="center"/>
    </xf>
    <xf numFmtId="0" fontId="61" fillId="9" borderId="0" applyNumberFormat="0" applyBorder="0" applyAlignment="0" applyProtection="0">
      <alignment vertical="center"/>
    </xf>
    <xf numFmtId="0" fontId="61" fillId="10" borderId="0" applyNumberFormat="0" applyBorder="0" applyAlignment="0" applyProtection="0">
      <alignment vertical="center"/>
    </xf>
    <xf numFmtId="0" fontId="61" fillId="13" borderId="0" applyNumberFormat="0" applyBorder="0" applyAlignment="0" applyProtection="0">
      <alignment vertical="center"/>
    </xf>
    <xf numFmtId="0" fontId="61" fillId="14" borderId="0" applyNumberFormat="0" applyBorder="0" applyAlignment="0" applyProtection="0">
      <alignment vertical="center"/>
    </xf>
    <xf numFmtId="0" fontId="61" fillId="15" borderId="0" applyNumberFormat="0" applyBorder="0" applyAlignment="0" applyProtection="0">
      <alignment vertical="center"/>
    </xf>
    <xf numFmtId="0" fontId="6" fillId="0" borderId="0"/>
    <xf numFmtId="0" fontId="61" fillId="16" borderId="0" applyNumberFormat="0" applyBorder="0" applyAlignment="0" applyProtection="0">
      <alignment vertical="center"/>
    </xf>
    <xf numFmtId="0" fontId="61" fillId="17" borderId="0" applyNumberFormat="0" applyBorder="0" applyAlignment="0" applyProtection="0">
      <alignment vertical="center"/>
    </xf>
    <xf numFmtId="0" fontId="61" fillId="18" borderId="0" applyNumberFormat="0" applyBorder="0" applyAlignment="0" applyProtection="0">
      <alignment vertical="center"/>
    </xf>
    <xf numFmtId="0" fontId="61" fillId="13" borderId="0" applyNumberFormat="0" applyBorder="0" applyAlignment="0" applyProtection="0">
      <alignment vertical="center"/>
    </xf>
    <xf numFmtId="0" fontId="61" fillId="14" borderId="0" applyNumberFormat="0" applyBorder="0" applyAlignment="0" applyProtection="0">
      <alignment vertical="center"/>
    </xf>
    <xf numFmtId="0" fontId="61" fillId="19" borderId="0" applyNumberFormat="0" applyBorder="0" applyAlignment="0" applyProtection="0">
      <alignment vertical="center"/>
    </xf>
    <xf numFmtId="0" fontId="62" fillId="0" borderId="0" applyNumberFormat="0" applyFill="0" applyBorder="0" applyAlignment="0" applyProtection="0">
      <alignment vertical="center"/>
    </xf>
    <xf numFmtId="0" fontId="63" fillId="20" borderId="6" applyNumberFormat="0" applyAlignment="0" applyProtection="0">
      <alignment vertical="center"/>
    </xf>
    <xf numFmtId="197" fontId="6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" fillId="0" borderId="7">
      <alignment horizontal="right" vertical="center" shrinkToFit="1"/>
    </xf>
    <xf numFmtId="0" fontId="64" fillId="3" borderId="0" applyNumberFormat="0" applyBorder="0" applyAlignment="0" applyProtection="0">
      <alignment vertical="center"/>
    </xf>
    <xf numFmtId="0" fontId="14" fillId="0" borderId="0">
      <protection locked="0"/>
    </xf>
    <xf numFmtId="0" fontId="6" fillId="21" borderId="0">
      <alignment horizontal="left"/>
    </xf>
    <xf numFmtId="0" fontId="14" fillId="0" borderId="0"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" fillId="22" borderId="8" applyNumberFormat="0" applyFont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1" fontId="21" fillId="0" borderId="7" applyNumberFormat="0" applyFont="0" applyFill="0" applyBorder="0" applyProtection="0">
      <alignment horizontal="distributed"/>
    </xf>
    <xf numFmtId="9" fontId="2" fillId="0" borderId="0" applyFont="0" applyFill="0" applyBorder="0" applyAlignment="0" applyProtection="0"/>
    <xf numFmtId="9" fontId="3" fillId="23" borderId="0" applyFill="0" applyBorder="0" applyProtection="0">
      <alignment horizontal="right"/>
    </xf>
    <xf numFmtId="10" fontId="3" fillId="0" borderId="0" applyFill="0" applyBorder="0" applyProtection="0">
      <alignment horizontal="right"/>
    </xf>
    <xf numFmtId="176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65" fillId="24" borderId="0" applyNumberFormat="0" applyBorder="0" applyAlignment="0" applyProtection="0">
      <alignment vertical="center"/>
    </xf>
    <xf numFmtId="0" fontId="22" fillId="0" borderId="0"/>
    <xf numFmtId="176" fontId="2" fillId="0" borderId="0" applyNumberFormat="0" applyFont="0" applyFill="0" applyBorder="0" applyProtection="0">
      <alignment horizontal="centerContinuous"/>
    </xf>
    <xf numFmtId="176" fontId="23" fillId="0" borderId="9">
      <alignment vertical="center"/>
    </xf>
    <xf numFmtId="3" fontId="21" fillId="0" borderId="7"/>
    <xf numFmtId="0" fontId="21" fillId="0" borderId="7"/>
    <xf numFmtId="3" fontId="21" fillId="0" borderId="10"/>
    <xf numFmtId="3" fontId="21" fillId="0" borderId="11"/>
    <xf numFmtId="0" fontId="24" fillId="0" borderId="7"/>
    <xf numFmtId="0" fontId="25" fillId="0" borderId="0">
      <alignment horizontal="center"/>
    </xf>
    <xf numFmtId="0" fontId="10" fillId="0" borderId="12">
      <alignment horizontal="center"/>
    </xf>
    <xf numFmtId="0" fontId="66" fillId="0" borderId="0" applyNumberFormat="0" applyFill="0" applyBorder="0" applyAlignment="0" applyProtection="0">
      <alignment vertical="center"/>
    </xf>
    <xf numFmtId="0" fontId="67" fillId="25" borderId="13" applyNumberFormat="0" applyAlignment="0" applyProtection="0">
      <alignment vertical="center"/>
    </xf>
    <xf numFmtId="4" fontId="26" fillId="0" borderId="0" applyNumberFormat="0" applyFill="0" applyBorder="0" applyAlignment="0">
      <alignment horizontal="centerContinuous" vertical="center"/>
    </xf>
    <xf numFmtId="200" fontId="27" fillId="0" borderId="0">
      <alignment vertical="center"/>
    </xf>
    <xf numFmtId="41" fontId="2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3" fillId="0" borderId="0"/>
    <xf numFmtId="0" fontId="17" fillId="0" borderId="0"/>
    <xf numFmtId="0" fontId="28" fillId="0" borderId="14"/>
    <xf numFmtId="0" fontId="68" fillId="0" borderId="15" applyNumberFormat="0" applyFill="0" applyAlignment="0" applyProtection="0">
      <alignment vertical="center"/>
    </xf>
    <xf numFmtId="0" fontId="69" fillId="0" borderId="16" applyNumberFormat="0" applyFill="0" applyAlignment="0" applyProtection="0">
      <alignment vertical="center"/>
    </xf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211" fontId="29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211" fontId="29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2" fillId="0" borderId="0" applyNumberFormat="0" applyAlignment="0">
      <alignment horizontal="left" vertical="center"/>
    </xf>
    <xf numFmtId="0" fontId="70" fillId="7" borderId="6" applyNumberFormat="0" applyAlignment="0" applyProtection="0">
      <alignment vertical="center"/>
    </xf>
    <xf numFmtId="4" fontId="14" fillId="0" borderId="0">
      <protection locked="0"/>
    </xf>
    <xf numFmtId="198" fontId="6" fillId="0" borderId="0">
      <protection locked="0"/>
    </xf>
    <xf numFmtId="0" fontId="6" fillId="0" borderId="17" applyNumberFormat="0"/>
    <xf numFmtId="0" fontId="71" fillId="0" borderId="0" applyNumberFormat="0" applyFill="0" applyBorder="0" applyAlignment="0" applyProtection="0">
      <alignment vertical="center"/>
    </xf>
    <xf numFmtId="0" fontId="72" fillId="0" borderId="18" applyNumberFormat="0" applyFill="0" applyAlignment="0" applyProtection="0">
      <alignment vertical="center"/>
    </xf>
    <xf numFmtId="0" fontId="73" fillId="0" borderId="19" applyNumberFormat="0" applyFill="0" applyAlignment="0" applyProtection="0">
      <alignment vertical="center"/>
    </xf>
    <xf numFmtId="0" fontId="74" fillId="0" borderId="20" applyNumberFormat="0" applyFill="0" applyAlignment="0" applyProtection="0">
      <alignment vertical="center"/>
    </xf>
    <xf numFmtId="0" fontId="74" fillId="0" borderId="0" applyNumberFormat="0" applyFill="0" applyBorder="0" applyAlignment="0" applyProtection="0">
      <alignment vertical="center"/>
    </xf>
    <xf numFmtId="0" fontId="6" fillId="0" borderId="7">
      <alignment horizontal="distributed" vertical="center"/>
    </xf>
    <xf numFmtId="0" fontId="6" fillId="0" borderId="21">
      <alignment horizontal="distributed" vertical="top"/>
    </xf>
    <xf numFmtId="0" fontId="6" fillId="0" borderId="22">
      <alignment horizontal="distributed"/>
    </xf>
    <xf numFmtId="178" fontId="30" fillId="0" borderId="0">
      <alignment vertical="center"/>
    </xf>
    <xf numFmtId="0" fontId="75" fillId="4" borderId="0" applyNumberFormat="0" applyBorder="0" applyAlignment="0" applyProtection="0">
      <alignment vertical="center"/>
    </xf>
    <xf numFmtId="0" fontId="6" fillId="0" borderId="0"/>
    <xf numFmtId="0" fontId="76" fillId="20" borderId="23" applyNumberFormat="0" applyAlignment="0" applyProtection="0">
      <alignment vertical="center"/>
    </xf>
    <xf numFmtId="179" fontId="2" fillId="0" borderId="0" applyFont="0" applyFill="0" applyBorder="0" applyProtection="0">
      <alignment vertical="center"/>
    </xf>
    <xf numFmtId="38" fontId="21" fillId="0" borderId="0" applyFont="0" applyFill="0" applyBorder="0" applyProtection="0">
      <alignment vertical="center"/>
    </xf>
    <xf numFmtId="41" fontId="2" fillId="0" borderId="0" applyFont="0" applyFill="0" applyBorder="0" applyAlignment="0" applyProtection="0"/>
    <xf numFmtId="178" fontId="6" fillId="0" borderId="0" applyNumberFormat="0" applyFont="0" applyFill="0" applyBorder="0" applyProtection="0">
      <alignment vertical="center"/>
    </xf>
    <xf numFmtId="181" fontId="3" fillId="23" borderId="0" applyFill="0" applyBorder="0" applyProtection="0">
      <alignment horizontal="right"/>
    </xf>
    <xf numFmtId="38" fontId="21" fillId="0" borderId="0" applyFont="0" applyFill="0" applyBorder="0" applyAlignment="0" applyProtection="0">
      <alignment vertical="center"/>
    </xf>
    <xf numFmtId="210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196" fontId="6" fillId="0" borderId="0">
      <protection locked="0"/>
    </xf>
    <xf numFmtId="0" fontId="77" fillId="0" borderId="0">
      <alignment vertical="center"/>
    </xf>
    <xf numFmtId="0" fontId="6" fillId="0" borderId="0"/>
    <xf numFmtId="0" fontId="6" fillId="0" borderId="0"/>
    <xf numFmtId="37" fontId="6" fillId="0" borderId="0"/>
    <xf numFmtId="0" fontId="2" fillId="0" borderId="0"/>
    <xf numFmtId="0" fontId="6" fillId="0" borderId="9">
      <alignment vertical="center" wrapText="1"/>
    </xf>
    <xf numFmtId="14" fontId="31" fillId="0" borderId="0" applyFont="0" applyFill="0" applyBorder="0" applyAlignment="0" applyProtection="0"/>
    <xf numFmtId="209" fontId="6" fillId="0" borderId="0" applyFont="0" applyFill="0" applyBorder="0" applyAlignment="0" applyProtection="0"/>
    <xf numFmtId="0" fontId="14" fillId="0" borderId="24">
      <protection locked="0"/>
    </xf>
    <xf numFmtId="195" fontId="6" fillId="0" borderId="0">
      <protection locked="0"/>
    </xf>
    <xf numFmtId="199" fontId="6" fillId="0" borderId="0">
      <protection locked="0"/>
    </xf>
    <xf numFmtId="3" fontId="11" fillId="0" borderId="0"/>
    <xf numFmtId="194" fontId="7" fillId="26" borderId="25">
      <alignment horizontal="center" vertical="center"/>
    </xf>
    <xf numFmtId="0" fontId="2" fillId="0" borderId="0">
      <protection locked="0"/>
    </xf>
    <xf numFmtId="0" fontId="3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" fillId="0" borderId="0">
      <protection locked="0"/>
    </xf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4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0" fontId="36" fillId="0" borderId="0"/>
    <xf numFmtId="0" fontId="37" fillId="0" borderId="0"/>
    <xf numFmtId="0" fontId="32" fillId="0" borderId="0"/>
    <xf numFmtId="0" fontId="33" fillId="0" borderId="0"/>
    <xf numFmtId="0" fontId="32" fillId="0" borderId="0"/>
    <xf numFmtId="0" fontId="38" fillId="0" borderId="0"/>
    <xf numFmtId="0" fontId="2" fillId="0" borderId="0" applyFill="0" applyBorder="0" applyAlignment="0"/>
    <xf numFmtId="0" fontId="39" fillId="0" borderId="0"/>
    <xf numFmtId="4" fontId="14" fillId="0" borderId="0">
      <protection locked="0"/>
    </xf>
    <xf numFmtId="0" fontId="13" fillId="0" borderId="0" applyFont="0" applyFill="0" applyBorder="0" applyAlignment="0" applyProtection="0"/>
    <xf numFmtId="185" fontId="8" fillId="0" borderId="0"/>
    <xf numFmtId="0" fontId="13" fillId="0" borderId="0" applyFont="0" applyFill="0" applyBorder="0" applyAlignment="0" applyProtection="0"/>
    <xf numFmtId="213" fontId="14" fillId="0" borderId="0">
      <protection locked="0"/>
    </xf>
    <xf numFmtId="0" fontId="40" fillId="0" borderId="0" applyNumberFormat="0" applyAlignment="0">
      <alignment horizontal="left"/>
    </xf>
    <xf numFmtId="0" fontId="6" fillId="0" borderId="0">
      <protection locked="0"/>
    </xf>
    <xf numFmtId="0" fontId="13" fillId="0" borderId="0" applyFont="0" applyFill="0" applyBorder="0" applyAlignment="0" applyProtection="0"/>
    <xf numFmtId="0" fontId="6" fillId="0" borderId="0" applyFont="0" applyFill="0" applyBorder="0" applyAlignment="0" applyProtection="0"/>
    <xf numFmtId="214" fontId="14" fillId="0" borderId="0">
      <protection locked="0"/>
    </xf>
    <xf numFmtId="183" fontId="8" fillId="0" borderId="0"/>
    <xf numFmtId="202" fontId="41" fillId="0" borderId="0">
      <protection locked="0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4" fontId="8" fillId="0" borderId="0"/>
    <xf numFmtId="0" fontId="42" fillId="0" borderId="0" applyNumberFormat="0" applyAlignment="0">
      <alignment horizontal="left"/>
    </xf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203" fontId="13" fillId="0" borderId="0">
      <protection locked="0"/>
    </xf>
    <xf numFmtId="0" fontId="6" fillId="0" borderId="0"/>
    <xf numFmtId="38" fontId="44" fillId="23" borderId="0" applyNumberFormat="0" applyBorder="0" applyAlignment="0" applyProtection="0"/>
    <xf numFmtId="0" fontId="45" fillId="0" borderId="0" applyAlignment="0">
      <alignment horizontal="right"/>
    </xf>
    <xf numFmtId="0" fontId="46" fillId="0" borderId="0"/>
    <xf numFmtId="0" fontId="47" fillId="0" borderId="0"/>
    <xf numFmtId="0" fontId="48" fillId="0" borderId="0">
      <alignment horizontal="left"/>
    </xf>
    <xf numFmtId="0" fontId="49" fillId="0" borderId="26" applyNumberFormat="0" applyAlignment="0" applyProtection="0">
      <alignment horizontal="left" vertical="center"/>
    </xf>
    <xf numFmtId="0" fontId="49" fillId="0" borderId="27">
      <alignment horizontal="left" vertical="center"/>
    </xf>
    <xf numFmtId="0" fontId="19" fillId="0" borderId="0">
      <protection locked="0"/>
    </xf>
    <xf numFmtId="0" fontId="19" fillId="0" borderId="0">
      <protection locked="0"/>
    </xf>
    <xf numFmtId="204" fontId="7" fillId="0" borderId="0">
      <protection locked="0"/>
    </xf>
    <xf numFmtId="204" fontId="7" fillId="0" borderId="0">
      <protection locked="0"/>
    </xf>
    <xf numFmtId="0" fontId="50" fillId="0" borderId="0" applyNumberFormat="0" applyFill="0" applyBorder="0" applyAlignment="0" applyProtection="0"/>
    <xf numFmtId="0" fontId="51" fillId="0" borderId="28" applyNumberFormat="0" applyFill="0" applyAlignment="0" applyProtection="0"/>
    <xf numFmtId="10" fontId="44" fillId="23" borderId="7" applyNumberFormat="0" applyBorder="0" applyAlignment="0" applyProtection="0"/>
    <xf numFmtId="178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0" fontId="52" fillId="0" borderId="29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37" fontId="53" fillId="0" borderId="0"/>
    <xf numFmtId="0" fontId="6" fillId="0" borderId="0"/>
    <xf numFmtId="192" fontId="54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13" fillId="0" borderId="0"/>
    <xf numFmtId="0" fontId="6" fillId="0" borderId="0">
      <protection locked="0"/>
    </xf>
    <xf numFmtId="10" fontId="13" fillId="0" borderId="0" applyFont="0" applyFill="0" applyBorder="0" applyAlignment="0" applyProtection="0"/>
    <xf numFmtId="215" fontId="6" fillId="0" borderId="0">
      <protection locked="0"/>
    </xf>
    <xf numFmtId="30" fontId="56" fillId="0" borderId="0" applyNumberFormat="0" applyFill="0" applyBorder="0" applyAlignment="0" applyProtection="0">
      <alignment horizontal="left"/>
    </xf>
    <xf numFmtId="208" fontId="55" fillId="0" borderId="0"/>
    <xf numFmtId="0" fontId="52" fillId="0" borderId="0"/>
    <xf numFmtId="40" fontId="57" fillId="0" borderId="0" applyBorder="0">
      <alignment horizontal="right"/>
    </xf>
    <xf numFmtId="0" fontId="13" fillId="0" borderId="0"/>
    <xf numFmtId="0" fontId="13" fillId="0" borderId="0"/>
    <xf numFmtId="0" fontId="58" fillId="27" borderId="0">
      <alignment horizontal="centerContinuous"/>
    </xf>
    <xf numFmtId="0" fontId="9" fillId="0" borderId="0" applyFill="0" applyBorder="0" applyProtection="0">
      <alignment horizontal="centerContinuous" vertical="center"/>
    </xf>
    <xf numFmtId="0" fontId="7" fillId="23" borderId="0" applyFill="0" applyBorder="0" applyProtection="0">
      <alignment horizontal="center" vertical="center"/>
    </xf>
    <xf numFmtId="204" fontId="7" fillId="0" borderId="30">
      <protection locked="0"/>
    </xf>
    <xf numFmtId="0" fontId="5" fillId="0" borderId="31">
      <alignment horizontal="left"/>
    </xf>
    <xf numFmtId="37" fontId="44" fillId="28" borderId="0" applyNumberFormat="0" applyBorder="0" applyAlignment="0" applyProtection="0"/>
    <xf numFmtId="37" fontId="44" fillId="0" borderId="0"/>
    <xf numFmtId="3" fontId="59" fillId="0" borderId="28" applyProtection="0"/>
    <xf numFmtId="186" fontId="15" fillId="0" borderId="0" applyFont="0" applyFill="0" applyBorder="0" applyAlignment="0" applyProtection="0"/>
    <xf numFmtId="187" fontId="15" fillId="0" borderId="0" applyFont="0" applyFill="0" applyBorder="0" applyAlignment="0" applyProtection="0"/>
    <xf numFmtId="0" fontId="2" fillId="0" borderId="0"/>
    <xf numFmtId="0" fontId="1" fillId="0" borderId="0">
      <alignment vertical="center"/>
    </xf>
  </cellStyleXfs>
  <cellXfs count="138">
    <xf numFmtId="0" fontId="0" fillId="0" borderId="0" xfId="0"/>
    <xf numFmtId="182" fontId="78" fillId="0" borderId="0" xfId="390" applyNumberFormat="1" applyFont="1" applyAlignment="1">
      <alignment vertical="center"/>
    </xf>
    <xf numFmtId="182" fontId="78" fillId="0" borderId="0" xfId="390" applyNumberFormat="1" applyFont="1" applyBorder="1" applyAlignment="1">
      <alignment vertical="center"/>
    </xf>
    <xf numFmtId="0" fontId="78" fillId="0" borderId="0" xfId="390" applyNumberFormat="1" applyFont="1" applyAlignment="1">
      <alignment vertical="center"/>
    </xf>
    <xf numFmtId="182" fontId="79" fillId="0" borderId="0" xfId="390" applyNumberFormat="1" applyFont="1" applyAlignment="1">
      <alignment horizontal="centerContinuous" vertical="center"/>
    </xf>
    <xf numFmtId="182" fontId="78" fillId="0" borderId="0" xfId="390" applyNumberFormat="1" applyFont="1" applyAlignment="1">
      <alignment horizontal="centerContinuous" vertical="center"/>
    </xf>
    <xf numFmtId="182" fontId="78" fillId="0" borderId="0" xfId="390" applyNumberFormat="1" applyFont="1" applyBorder="1" applyAlignment="1">
      <alignment horizontal="centerContinuous" vertical="center"/>
    </xf>
    <xf numFmtId="0" fontId="78" fillId="0" borderId="0" xfId="390" applyNumberFormat="1" applyFont="1" applyAlignment="1">
      <alignment horizontal="centerContinuous" vertical="center"/>
    </xf>
    <xf numFmtId="182" fontId="80" fillId="0" borderId="0" xfId="390" applyNumberFormat="1" applyFont="1" applyAlignment="1">
      <alignment horizontal="centerContinuous" vertical="center"/>
    </xf>
    <xf numFmtId="0" fontId="78" fillId="0" borderId="0" xfId="390" applyNumberFormat="1" applyFont="1" applyAlignment="1" applyProtection="1">
      <alignment horizontal="right" vertical="center"/>
    </xf>
    <xf numFmtId="0" fontId="78" fillId="0" borderId="0" xfId="389" applyNumberFormat="1" applyFont="1" applyAlignment="1">
      <alignment vertical="center"/>
    </xf>
    <xf numFmtId="0" fontId="78" fillId="0" borderId="0" xfId="390" applyNumberFormat="1" applyFont="1" applyAlignment="1">
      <alignment horizontal="right" vertical="center"/>
    </xf>
    <xf numFmtId="182" fontId="81" fillId="0" borderId="22" xfId="390" applyNumberFormat="1" applyFont="1" applyFill="1" applyBorder="1" applyAlignment="1" applyProtection="1">
      <alignment horizontal="centerContinuous" vertical="center"/>
    </xf>
    <xf numFmtId="182" fontId="81" fillId="0" borderId="42" xfId="390" applyNumberFormat="1" applyFont="1" applyFill="1" applyBorder="1" applyAlignment="1">
      <alignment horizontal="centerContinuous" vertical="center"/>
    </xf>
    <xf numFmtId="182" fontId="81" fillId="0" borderId="43" xfId="390" applyNumberFormat="1" applyFont="1" applyFill="1" applyBorder="1" applyAlignment="1">
      <alignment horizontal="centerContinuous" vertical="center"/>
    </xf>
    <xf numFmtId="182" fontId="81" fillId="0" borderId="22" xfId="390" applyNumberFormat="1" applyFont="1" applyFill="1" applyBorder="1" applyAlignment="1" applyProtection="1">
      <alignment horizontal="center" vertical="center"/>
    </xf>
    <xf numFmtId="0" fontId="81" fillId="0" borderId="43" xfId="390" applyNumberFormat="1" applyFont="1" applyFill="1" applyBorder="1" applyAlignment="1" applyProtection="1">
      <alignment horizontal="centerContinuous" vertical="center"/>
    </xf>
    <xf numFmtId="0" fontId="81" fillId="0" borderId="43" xfId="390" applyNumberFormat="1" applyFont="1" applyFill="1" applyBorder="1" applyAlignment="1">
      <alignment horizontal="centerContinuous" vertical="center"/>
    </xf>
    <xf numFmtId="0" fontId="81" fillId="0" borderId="45" xfId="390" applyNumberFormat="1" applyFont="1" applyFill="1" applyBorder="1" applyAlignment="1">
      <alignment horizontal="centerContinuous" vertical="center"/>
    </xf>
    <xf numFmtId="182" fontId="78" fillId="0" borderId="46" xfId="390" applyNumberFormat="1" applyFont="1" applyBorder="1" applyAlignment="1" applyProtection="1">
      <alignment horizontal="centerContinuous" vertical="center"/>
    </xf>
    <xf numFmtId="182" fontId="78" fillId="0" borderId="36" xfId="390" applyNumberFormat="1" applyFont="1" applyBorder="1" applyAlignment="1">
      <alignment horizontal="centerContinuous" vertical="center"/>
    </xf>
    <xf numFmtId="176" fontId="78" fillId="0" borderId="32" xfId="390" applyNumberFormat="1" applyFont="1" applyBorder="1" applyAlignment="1" applyProtection="1">
      <alignment vertical="center"/>
    </xf>
    <xf numFmtId="0" fontId="78" fillId="0" borderId="36" xfId="390" applyNumberFormat="1" applyFont="1" applyBorder="1" applyAlignment="1">
      <alignment vertical="center"/>
    </xf>
    <xf numFmtId="0" fontId="78" fillId="0" borderId="37" xfId="390" applyNumberFormat="1" applyFont="1" applyBorder="1" applyAlignment="1">
      <alignment vertical="center"/>
    </xf>
    <xf numFmtId="182" fontId="78" fillId="0" borderId="47" xfId="390" applyNumberFormat="1" applyFont="1" applyBorder="1" applyAlignment="1" applyProtection="1">
      <alignment horizontal="centerContinuous" vertical="center"/>
    </xf>
    <xf numFmtId="182" fontId="78" fillId="0" borderId="38" xfId="390" applyNumberFormat="1" applyFont="1" applyBorder="1" applyAlignment="1">
      <alignment horizontal="centerContinuous" vertical="center"/>
    </xf>
    <xf numFmtId="176" fontId="78" fillId="0" borderId="34" xfId="390" applyNumberFormat="1" applyFont="1" applyBorder="1" applyAlignment="1" applyProtection="1">
      <alignment vertical="center"/>
    </xf>
    <xf numFmtId="0" fontId="78" fillId="0" borderId="38" xfId="390" applyNumberFormat="1" applyFont="1" applyBorder="1" applyAlignment="1">
      <alignment vertical="center"/>
    </xf>
    <xf numFmtId="0" fontId="78" fillId="0" borderId="39" xfId="390" applyNumberFormat="1" applyFont="1" applyBorder="1" applyAlignment="1">
      <alignment vertical="center"/>
    </xf>
    <xf numFmtId="216" fontId="78" fillId="0" borderId="44" xfId="390" applyNumberFormat="1" applyFont="1" applyBorder="1" applyAlignment="1" applyProtection="1">
      <alignment horizontal="centerContinuous" vertical="center"/>
    </xf>
    <xf numFmtId="216" fontId="78" fillId="0" borderId="40" xfId="390" applyNumberFormat="1" applyFont="1" applyBorder="1" applyAlignment="1">
      <alignment horizontal="centerContinuous" vertical="center"/>
    </xf>
    <xf numFmtId="176" fontId="78" fillId="0" borderId="35" xfId="390" applyNumberFormat="1" applyFont="1" applyBorder="1" applyAlignment="1" applyProtection="1">
      <alignment vertical="center"/>
    </xf>
    <xf numFmtId="0" fontId="78" fillId="0" borderId="40" xfId="390" applyNumberFormat="1" applyFont="1" applyBorder="1" applyAlignment="1">
      <alignment vertical="center"/>
    </xf>
    <xf numFmtId="0" fontId="78" fillId="0" borderId="41" xfId="390" applyNumberFormat="1" applyFont="1" applyBorder="1" applyAlignment="1">
      <alignment vertical="center"/>
    </xf>
    <xf numFmtId="182" fontId="78" fillId="0" borderId="27" xfId="390" applyNumberFormat="1" applyFont="1" applyBorder="1" applyAlignment="1" applyProtection="1">
      <alignment vertical="center"/>
    </xf>
    <xf numFmtId="182" fontId="78" fillId="0" borderId="43" xfId="390" applyNumberFormat="1" applyFont="1" applyBorder="1" applyAlignment="1">
      <alignment horizontal="centerContinuous" vertical="center"/>
    </xf>
    <xf numFmtId="176" fontId="78" fillId="0" borderId="22" xfId="390" applyNumberFormat="1" applyFont="1" applyBorder="1" applyAlignment="1" applyProtection="1">
      <alignment vertical="center"/>
    </xf>
    <xf numFmtId="0" fontId="78" fillId="0" borderId="43" xfId="390" applyNumberFormat="1" applyFont="1" applyBorder="1" applyAlignment="1">
      <alignment vertical="center"/>
    </xf>
    <xf numFmtId="0" fontId="78" fillId="0" borderId="45" xfId="390" applyNumberFormat="1" applyFont="1" applyBorder="1" applyAlignment="1">
      <alignment vertical="center"/>
    </xf>
    <xf numFmtId="182" fontId="78" fillId="0" borderId="44" xfId="390" applyNumberFormat="1" applyFont="1" applyBorder="1" applyAlignment="1" applyProtection="1">
      <alignment horizontal="centerContinuous" vertical="center"/>
    </xf>
    <xf numFmtId="182" fontId="78" fillId="0" borderId="40" xfId="390" applyNumberFormat="1" applyFont="1" applyBorder="1" applyAlignment="1">
      <alignment horizontal="centerContinuous" vertical="center"/>
    </xf>
    <xf numFmtId="182" fontId="78" fillId="0" borderId="27" xfId="390" applyNumberFormat="1" applyFont="1" applyBorder="1" applyAlignment="1" applyProtection="1">
      <alignment horizontal="centerContinuous" vertical="center"/>
    </xf>
    <xf numFmtId="182" fontId="78" fillId="0" borderId="42" xfId="390" applyNumberFormat="1" applyFont="1" applyBorder="1" applyAlignment="1" applyProtection="1">
      <alignment horizontal="centerContinuous" vertical="center"/>
    </xf>
    <xf numFmtId="176" fontId="78" fillId="0" borderId="7" xfId="390" applyNumberFormat="1" applyFont="1" applyBorder="1" applyAlignment="1" applyProtection="1">
      <alignment vertical="center"/>
    </xf>
    <xf numFmtId="0" fontId="78" fillId="0" borderId="27" xfId="390" applyNumberFormat="1" applyFont="1" applyBorder="1" applyAlignment="1" applyProtection="1">
      <alignment horizontal="fill" vertical="center"/>
    </xf>
    <xf numFmtId="0" fontId="78" fillId="0" borderId="42" xfId="390" applyNumberFormat="1" applyFont="1" applyBorder="1" applyAlignment="1" applyProtection="1">
      <alignment horizontal="fill" vertical="center"/>
    </xf>
    <xf numFmtId="182" fontId="78" fillId="0" borderId="39" xfId="390" applyNumberFormat="1" applyFont="1" applyBorder="1" applyAlignment="1">
      <alignment horizontal="centerContinuous" vertical="center"/>
    </xf>
    <xf numFmtId="182" fontId="78" fillId="0" borderId="38" xfId="390" applyNumberFormat="1" applyFont="1" applyBorder="1" applyAlignment="1">
      <alignment horizontal="centerContinuous" vertical="center" shrinkToFit="1"/>
    </xf>
    <xf numFmtId="182" fontId="78" fillId="0" borderId="39" xfId="390" applyNumberFormat="1" applyFont="1" applyBorder="1" applyAlignment="1">
      <alignment horizontal="centerContinuous" vertical="center" shrinkToFit="1"/>
    </xf>
    <xf numFmtId="10" fontId="78" fillId="0" borderId="35" xfId="388" applyNumberFormat="1" applyFont="1" applyBorder="1" applyAlignment="1" applyProtection="1">
      <alignment horizontal="centerContinuous" vertical="center"/>
    </xf>
    <xf numFmtId="182" fontId="78" fillId="0" borderId="41" xfId="390" applyNumberFormat="1" applyFont="1" applyBorder="1" applyAlignment="1">
      <alignment horizontal="centerContinuous" vertical="center"/>
    </xf>
    <xf numFmtId="182" fontId="78" fillId="0" borderId="27" xfId="390" applyNumberFormat="1" applyFont="1" applyBorder="1" applyAlignment="1">
      <alignment horizontal="centerContinuous" vertical="center"/>
    </xf>
    <xf numFmtId="182" fontId="78" fillId="0" borderId="42" xfId="390" applyNumberFormat="1" applyFont="1" applyBorder="1" applyAlignment="1">
      <alignment horizontal="centerContinuous" vertical="center"/>
    </xf>
    <xf numFmtId="0" fontId="78" fillId="0" borderId="27" xfId="390" applyNumberFormat="1" applyFont="1" applyBorder="1" applyAlignment="1">
      <alignment vertical="center"/>
    </xf>
    <xf numFmtId="0" fontId="78" fillId="0" borderId="42" xfId="390" applyNumberFormat="1" applyFont="1" applyBorder="1" applyAlignment="1">
      <alignment vertical="center"/>
    </xf>
    <xf numFmtId="182" fontId="78" fillId="0" borderId="2" xfId="390" applyNumberFormat="1" applyFont="1" applyBorder="1" applyAlignment="1" applyProtection="1">
      <alignment horizontal="left" vertical="center"/>
    </xf>
    <xf numFmtId="182" fontId="78" fillId="0" borderId="27" xfId="390" applyNumberFormat="1" applyFont="1" applyBorder="1" applyAlignment="1">
      <alignment vertical="center"/>
    </xf>
    <xf numFmtId="182" fontId="78" fillId="0" borderId="27" xfId="390" applyNumberFormat="1" applyFont="1" applyBorder="1" applyAlignment="1" applyProtection="1">
      <alignment horizontal="left" vertical="center"/>
    </xf>
    <xf numFmtId="182" fontId="78" fillId="0" borderId="7" xfId="390" applyNumberFormat="1" applyFont="1" applyBorder="1" applyAlignment="1" applyProtection="1">
      <alignment horizontal="left" vertical="center"/>
    </xf>
    <xf numFmtId="182" fontId="78" fillId="0" borderId="42" xfId="390" applyNumberFormat="1" applyFont="1" applyBorder="1" applyAlignment="1">
      <alignment vertical="center"/>
    </xf>
    <xf numFmtId="0" fontId="78" fillId="0" borderId="27" xfId="238" applyNumberFormat="1" applyFont="1" applyBorder="1" applyAlignment="1" applyProtection="1">
      <alignment horizontal="center" vertical="center"/>
    </xf>
    <xf numFmtId="0" fontId="78" fillId="0" borderId="27" xfId="390" applyNumberFormat="1" applyFont="1" applyBorder="1" applyAlignment="1" applyProtection="1">
      <alignment horizontal="left" vertical="center"/>
    </xf>
    <xf numFmtId="0" fontId="78" fillId="0" borderId="27" xfId="390" applyNumberFormat="1" applyFont="1" applyBorder="1" applyAlignment="1" applyProtection="1">
      <alignment horizontal="center" vertical="center"/>
    </xf>
    <xf numFmtId="0" fontId="78" fillId="0" borderId="42" xfId="390" applyNumberFormat="1" applyFont="1" applyBorder="1" applyAlignment="1" applyProtection="1">
      <alignment horizontal="left" vertical="center"/>
    </xf>
    <xf numFmtId="216" fontId="78" fillId="0" borderId="2" xfId="390" applyNumberFormat="1" applyFont="1" applyBorder="1" applyAlignment="1" applyProtection="1">
      <alignment horizontal="left" vertical="center"/>
    </xf>
    <xf numFmtId="216" fontId="78" fillId="0" borderId="27" xfId="390" applyNumberFormat="1" applyFont="1" applyBorder="1" applyAlignment="1">
      <alignment vertical="center"/>
    </xf>
    <xf numFmtId="216" fontId="78" fillId="0" borderId="42" xfId="390" applyNumberFormat="1" applyFont="1" applyBorder="1" applyAlignment="1">
      <alignment vertical="center"/>
    </xf>
    <xf numFmtId="216" fontId="78" fillId="0" borderId="7" xfId="237" applyNumberFormat="1" applyFont="1" applyBorder="1" applyAlignment="1" applyProtection="1">
      <alignment vertical="center"/>
    </xf>
    <xf numFmtId="216" fontId="78" fillId="0" borderId="7" xfId="390" applyNumberFormat="1" applyFont="1" applyBorder="1" applyAlignment="1" applyProtection="1">
      <alignment horizontal="left" vertical="center"/>
    </xf>
    <xf numFmtId="216" fontId="78" fillId="0" borderId="27" xfId="390" applyNumberFormat="1" applyFont="1" applyBorder="1" applyAlignment="1" applyProtection="1">
      <alignment horizontal="left" vertical="center"/>
    </xf>
    <xf numFmtId="216" fontId="81" fillId="0" borderId="7" xfId="237" applyNumberFormat="1" applyFont="1" applyBorder="1" applyAlignment="1" applyProtection="1">
      <alignment vertical="center"/>
    </xf>
    <xf numFmtId="216" fontId="78" fillId="0" borderId="43" xfId="390" applyNumberFormat="1" applyFont="1" applyBorder="1" applyAlignment="1" applyProtection="1">
      <alignment horizontal="left" vertical="center"/>
    </xf>
    <xf numFmtId="0" fontId="78" fillId="0" borderId="0" xfId="390" applyNumberFormat="1" applyFont="1" applyBorder="1" applyAlignment="1">
      <alignment vertical="center"/>
    </xf>
    <xf numFmtId="10" fontId="78" fillId="0" borderId="0" xfId="217" applyNumberFormat="1" applyFont="1" applyBorder="1" applyAlignment="1">
      <alignment vertical="center"/>
    </xf>
    <xf numFmtId="0" fontId="78" fillId="0" borderId="0" xfId="0" applyFont="1" applyAlignment="1">
      <alignment vertical="center"/>
    </xf>
    <xf numFmtId="0" fontId="78" fillId="0" borderId="0" xfId="0" applyFont="1" applyFill="1" applyAlignment="1">
      <alignment vertical="center"/>
    </xf>
    <xf numFmtId="182" fontId="81" fillId="0" borderId="7" xfId="390" applyNumberFormat="1" applyFont="1" applyFill="1" applyBorder="1" applyAlignment="1" applyProtection="1">
      <alignment horizontal="center" vertical="center" wrapText="1"/>
    </xf>
    <xf numFmtId="10" fontId="78" fillId="0" borderId="34" xfId="388" applyNumberFormat="1" applyFont="1" applyFill="1" applyBorder="1" applyAlignment="1" applyProtection="1">
      <alignment horizontal="centerContinuous" vertical="center"/>
    </xf>
    <xf numFmtId="10" fontId="78" fillId="0" borderId="34" xfId="388" applyNumberFormat="1" applyFont="1" applyFill="1" applyBorder="1" applyAlignment="1" applyProtection="1">
      <alignment horizontal="centerContinuous" vertical="center" shrinkToFit="1"/>
    </xf>
    <xf numFmtId="201" fontId="78" fillId="0" borderId="32" xfId="217" applyNumberFormat="1" applyFont="1" applyBorder="1" applyAlignment="1" applyProtection="1">
      <alignment vertical="center"/>
    </xf>
    <xf numFmtId="201" fontId="78" fillId="0" borderId="34" xfId="217" applyNumberFormat="1" applyFont="1" applyBorder="1" applyAlignment="1" applyProtection="1">
      <alignment vertical="center"/>
    </xf>
    <xf numFmtId="201" fontId="78" fillId="0" borderId="35" xfId="217" applyNumberFormat="1" applyFont="1" applyBorder="1" applyAlignment="1" applyProtection="1">
      <alignment vertical="center"/>
    </xf>
    <xf numFmtId="201" fontId="78" fillId="0" borderId="7" xfId="217" applyNumberFormat="1" applyFont="1" applyBorder="1" applyAlignment="1" applyProtection="1">
      <alignment vertical="center"/>
    </xf>
    <xf numFmtId="201" fontId="81" fillId="0" borderId="7" xfId="217" applyNumberFormat="1" applyFont="1" applyBorder="1" applyAlignment="1" applyProtection="1">
      <alignment vertical="center"/>
    </xf>
    <xf numFmtId="41" fontId="78" fillId="0" borderId="27" xfId="237" applyFont="1" applyBorder="1" applyAlignment="1" applyProtection="1">
      <alignment vertical="center"/>
    </xf>
    <xf numFmtId="216" fontId="78" fillId="0" borderId="43" xfId="390" applyNumberFormat="1" applyFont="1" applyBorder="1" applyAlignment="1">
      <alignment vertical="center"/>
    </xf>
    <xf numFmtId="216" fontId="81" fillId="0" borderId="43" xfId="237" applyNumberFormat="1" applyFont="1" applyBorder="1" applyAlignment="1" applyProtection="1">
      <alignment vertical="center"/>
    </xf>
    <xf numFmtId="201" fontId="81" fillId="0" borderId="43" xfId="217" applyNumberFormat="1" applyFont="1" applyBorder="1" applyAlignment="1" applyProtection="1">
      <alignment vertical="center"/>
    </xf>
    <xf numFmtId="0" fontId="78" fillId="0" borderId="43" xfId="390" applyNumberFormat="1" applyFont="1" applyBorder="1" applyAlignment="1" applyProtection="1">
      <alignment horizontal="left" vertical="center"/>
    </xf>
    <xf numFmtId="216" fontId="78" fillId="0" borderId="0" xfId="390" applyNumberFormat="1" applyFont="1" applyBorder="1" applyAlignment="1" applyProtection="1">
      <alignment horizontal="left" vertical="center"/>
    </xf>
    <xf numFmtId="0" fontId="83" fillId="0" borderId="0" xfId="0" applyFont="1" applyAlignment="1">
      <alignment horizontal="centerContinuous" vertical="center"/>
    </xf>
    <xf numFmtId="0" fontId="81" fillId="0" borderId="0" xfId="0" applyFont="1" applyAlignment="1">
      <alignment vertical="center"/>
    </xf>
    <xf numFmtId="0" fontId="81" fillId="0" borderId="7" xfId="0" applyFont="1" applyBorder="1" applyAlignment="1">
      <alignment horizontal="centerContinuous" vertical="center"/>
    </xf>
    <xf numFmtId="0" fontId="81" fillId="0" borderId="7" xfId="0" applyFont="1" applyBorder="1" applyAlignment="1">
      <alignment vertical="center"/>
    </xf>
    <xf numFmtId="0" fontId="78" fillId="0" borderId="7" xfId="0" applyFont="1" applyBorder="1" applyAlignment="1">
      <alignment vertical="center"/>
    </xf>
    <xf numFmtId="0" fontId="78" fillId="0" borderId="7" xfId="0" applyFont="1" applyBorder="1" applyAlignment="1">
      <alignment horizontal="center" vertical="center"/>
    </xf>
    <xf numFmtId="3" fontId="78" fillId="0" borderId="7" xfId="0" applyNumberFormat="1" applyFont="1" applyBorder="1" applyAlignment="1">
      <alignment vertical="center"/>
    </xf>
    <xf numFmtId="3" fontId="81" fillId="0" borderId="7" xfId="0" applyNumberFormat="1" applyFont="1" applyBorder="1" applyAlignment="1">
      <alignment vertical="center"/>
    </xf>
    <xf numFmtId="4" fontId="78" fillId="0" borderId="7" xfId="217" applyNumberFormat="1" applyFont="1" applyBorder="1" applyAlignment="1" applyProtection="1">
      <alignment vertical="center"/>
    </xf>
    <xf numFmtId="0" fontId="81" fillId="0" borderId="7" xfId="0" applyFont="1" applyBorder="1" applyAlignment="1">
      <alignment horizontal="center" vertical="center"/>
    </xf>
    <xf numFmtId="0" fontId="78" fillId="0" borderId="22" xfId="0" applyFont="1" applyBorder="1" applyAlignment="1">
      <alignment vertical="center"/>
    </xf>
    <xf numFmtId="38" fontId="81" fillId="0" borderId="0" xfId="390" applyNumberFormat="1" applyFont="1" applyAlignment="1" applyProtection="1">
      <alignment horizontal="left" vertical="center"/>
    </xf>
    <xf numFmtId="0" fontId="82" fillId="0" borderId="0" xfId="0" applyFont="1" applyAlignment="1">
      <alignment vertical="center"/>
    </xf>
    <xf numFmtId="0" fontId="78" fillId="0" borderId="7" xfId="0" applyFont="1" applyFill="1" applyBorder="1" applyAlignment="1">
      <alignment vertical="center"/>
    </xf>
    <xf numFmtId="3" fontId="78" fillId="0" borderId="7" xfId="0" applyNumberFormat="1" applyFont="1" applyFill="1" applyBorder="1" applyAlignment="1">
      <alignment vertical="center"/>
    </xf>
    <xf numFmtId="0" fontId="81" fillId="0" borderId="0" xfId="0" applyFont="1" applyFill="1" applyAlignment="1">
      <alignment vertical="center"/>
    </xf>
    <xf numFmtId="0" fontId="83" fillId="0" borderId="0" xfId="0" applyFont="1" applyFill="1" applyAlignment="1">
      <alignment horizontal="centerContinuous" vertical="center"/>
    </xf>
    <xf numFmtId="0" fontId="81" fillId="0" borderId="7" xfId="0" applyFont="1" applyFill="1" applyBorder="1" applyAlignment="1">
      <alignment vertical="center"/>
    </xf>
    <xf numFmtId="0" fontId="78" fillId="0" borderId="7" xfId="0" applyFont="1" applyBorder="1" applyAlignment="1">
      <alignment vertical="center" wrapText="1"/>
    </xf>
    <xf numFmtId="0" fontId="78" fillId="0" borderId="7" xfId="0" applyFont="1" applyFill="1" applyBorder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81" fillId="0" borderId="7" xfId="0" applyFont="1" applyFill="1" applyBorder="1" applyAlignment="1">
      <alignment horizontal="centerContinuous" vertical="center"/>
    </xf>
    <xf numFmtId="0" fontId="81" fillId="0" borderId="22" xfId="0" applyFont="1" applyFill="1" applyBorder="1" applyAlignment="1">
      <alignment vertical="center"/>
    </xf>
    <xf numFmtId="3" fontId="81" fillId="0" borderId="7" xfId="0" applyNumberFormat="1" applyFont="1" applyFill="1" applyBorder="1" applyAlignment="1">
      <alignment vertical="center"/>
    </xf>
    <xf numFmtId="217" fontId="81" fillId="0" borderId="7" xfId="0" applyNumberFormat="1" applyFont="1" applyFill="1" applyBorder="1" applyAlignment="1">
      <alignment horizontal="center" vertical="center"/>
    </xf>
    <xf numFmtId="0" fontId="78" fillId="0" borderId="33" xfId="0" applyFont="1" applyFill="1" applyBorder="1" applyAlignment="1">
      <alignment vertical="center"/>
    </xf>
    <xf numFmtId="217" fontId="78" fillId="0" borderId="7" xfId="0" applyNumberFormat="1" applyFont="1" applyFill="1" applyBorder="1" applyAlignment="1">
      <alignment horizontal="center" vertical="center"/>
    </xf>
    <xf numFmtId="0" fontId="85" fillId="0" borderId="0" xfId="0" applyFont="1" applyFill="1" applyAlignment="1">
      <alignment vertical="center"/>
    </xf>
    <xf numFmtId="217" fontId="81" fillId="0" borderId="7" xfId="0" applyNumberFormat="1" applyFont="1" applyFill="1" applyBorder="1" applyAlignment="1">
      <alignment vertical="center"/>
    </xf>
    <xf numFmtId="0" fontId="81" fillId="0" borderId="7" xfId="0" applyFont="1" applyFill="1" applyBorder="1" applyAlignment="1">
      <alignment horizontal="center" vertical="center"/>
    </xf>
    <xf numFmtId="218" fontId="78" fillId="0" borderId="7" xfId="0" applyNumberFormat="1" applyFont="1" applyFill="1" applyBorder="1" applyAlignment="1">
      <alignment horizontal="center" vertical="center"/>
    </xf>
    <xf numFmtId="0" fontId="81" fillId="0" borderId="7" xfId="0" applyFont="1" applyFill="1" applyBorder="1" applyAlignment="1">
      <alignment horizontal="center" vertical="center" wrapText="1"/>
    </xf>
    <xf numFmtId="9" fontId="78" fillId="0" borderId="7" xfId="217" applyFont="1" applyFill="1" applyBorder="1" applyAlignment="1">
      <alignment vertical="center"/>
    </xf>
    <xf numFmtId="0" fontId="78" fillId="0" borderId="7" xfId="0" applyFont="1" applyFill="1" applyBorder="1" applyAlignment="1">
      <alignment horizontal="left" vertical="center"/>
    </xf>
    <xf numFmtId="0" fontId="78" fillId="0" borderId="21" xfId="0" applyFont="1" applyFill="1" applyBorder="1" applyAlignment="1">
      <alignment vertical="center"/>
    </xf>
    <xf numFmtId="182" fontId="78" fillId="0" borderId="22" xfId="390" applyNumberFormat="1" applyFont="1" applyBorder="1" applyAlignment="1" applyProtection="1">
      <alignment horizontal="center" vertical="center" textRotation="255"/>
    </xf>
    <xf numFmtId="182" fontId="78" fillId="0" borderId="33" xfId="390" applyNumberFormat="1" applyFont="1" applyBorder="1" applyAlignment="1" applyProtection="1">
      <alignment horizontal="center" vertical="center" textRotation="255"/>
    </xf>
    <xf numFmtId="182" fontId="78" fillId="0" borderId="21" xfId="390" applyNumberFormat="1" applyFont="1" applyBorder="1" applyAlignment="1" applyProtection="1">
      <alignment horizontal="center" vertical="center" textRotation="255"/>
    </xf>
    <xf numFmtId="0" fontId="78" fillId="0" borderId="27" xfId="390" applyNumberFormat="1" applyFont="1" applyBorder="1" applyAlignment="1" applyProtection="1">
      <alignment horizontal="center" vertical="center" shrinkToFit="1"/>
    </xf>
    <xf numFmtId="0" fontId="78" fillId="0" borderId="22" xfId="390" applyNumberFormat="1" applyFont="1" applyBorder="1" applyAlignment="1" applyProtection="1">
      <alignment horizontal="center" vertical="center" textRotation="255"/>
    </xf>
    <xf numFmtId="0" fontId="78" fillId="0" borderId="33" xfId="390" applyNumberFormat="1" applyFont="1" applyBorder="1" applyAlignment="1" applyProtection="1">
      <alignment horizontal="center" vertical="center" textRotation="255"/>
    </xf>
    <xf numFmtId="0" fontId="78" fillId="0" borderId="21" xfId="390" applyNumberFormat="1" applyFont="1" applyBorder="1" applyAlignment="1" applyProtection="1">
      <alignment horizontal="center" vertical="center" textRotation="255"/>
    </xf>
    <xf numFmtId="0" fontId="81" fillId="0" borderId="7" xfId="0" applyFont="1" applyBorder="1" applyAlignment="1">
      <alignment horizontal="center" vertical="center"/>
    </xf>
    <xf numFmtId="0" fontId="81" fillId="0" borderId="22" xfId="0" applyFont="1" applyBorder="1" applyAlignment="1">
      <alignment horizontal="center" vertical="center"/>
    </xf>
    <xf numFmtId="0" fontId="81" fillId="0" borderId="21" xfId="0" applyFont="1" applyBorder="1" applyAlignment="1">
      <alignment horizontal="center" vertical="center"/>
    </xf>
    <xf numFmtId="0" fontId="81" fillId="0" borderId="7" xfId="0" applyFont="1" applyFill="1" applyBorder="1" applyAlignment="1">
      <alignment horizontal="center" vertical="center"/>
    </xf>
    <xf numFmtId="0" fontId="81" fillId="0" borderId="22" xfId="0" applyFont="1" applyFill="1" applyBorder="1" applyAlignment="1">
      <alignment horizontal="center" vertical="center"/>
    </xf>
    <xf numFmtId="0" fontId="81" fillId="0" borderId="21" xfId="0" applyFont="1" applyFill="1" applyBorder="1" applyAlignment="1">
      <alignment horizontal="center" vertical="center"/>
    </xf>
  </cellXfs>
  <cellStyles count="499">
    <cellStyle name="&quot;" xfId="2" xr:uid="{00000000-0005-0000-0000-000000000000}"/>
    <cellStyle name="#" xfId="3" xr:uid="{00000000-0005-0000-0000-000001000000}"/>
    <cellStyle name="#,##0" xfId="4" xr:uid="{00000000-0005-0000-0000-000002000000}"/>
    <cellStyle name="#,##0.0" xfId="5" xr:uid="{00000000-0005-0000-0000-000003000000}"/>
    <cellStyle name="#,##0.00" xfId="6" xr:uid="{00000000-0005-0000-0000-000004000000}"/>
    <cellStyle name="#,##0.000" xfId="7" xr:uid="{00000000-0005-0000-0000-000005000000}"/>
    <cellStyle name="$" xfId="8" xr:uid="{00000000-0005-0000-0000-000006000000}"/>
    <cellStyle name="$_0008금감원통합감독검사정보시스템" xfId="9" xr:uid="{00000000-0005-0000-0000-000007000000}"/>
    <cellStyle name="$_0009김포공항LED교체공사(광일)" xfId="10" xr:uid="{00000000-0005-0000-0000-000008000000}"/>
    <cellStyle name="$_0011KIST소각설비제작설치" xfId="13" xr:uid="{00000000-0005-0000-0000-000009000000}"/>
    <cellStyle name="$_0011긴급전화기정산(99년형광일)" xfId="11" xr:uid="{00000000-0005-0000-0000-00000A000000}"/>
    <cellStyle name="$_0011부산종합경기장전광판" xfId="12" xr:uid="{00000000-0005-0000-0000-00000B000000}"/>
    <cellStyle name="$_0012문화유적지표석제작설치" xfId="14" xr:uid="{00000000-0005-0000-0000-00000C000000}"/>
    <cellStyle name="$_0102국제조명신공항분수조명" xfId="15" xr:uid="{00000000-0005-0000-0000-00000D000000}"/>
    <cellStyle name="$_0103회전식현수막게시대제작설치" xfId="16" xr:uid="{00000000-0005-0000-0000-00000E000000}"/>
    <cellStyle name="$_0104포항시침출수처리시스템" xfId="17" xr:uid="{00000000-0005-0000-0000-00000F000000}"/>
    <cellStyle name="$_0105담배자판기개조원가" xfId="18" xr:uid="{00000000-0005-0000-0000-000010000000}"/>
    <cellStyle name="$_0106LG인버터냉난방기제작-1" xfId="19" xr:uid="{00000000-0005-0000-0000-000011000000}"/>
    <cellStyle name="$_0107광전송장비구매설치" xfId="20" xr:uid="{00000000-0005-0000-0000-000012000000}"/>
    <cellStyle name="$_0107도공IBS설비SW부문(참조)" xfId="21" xr:uid="{00000000-0005-0000-0000-000013000000}"/>
    <cellStyle name="$_0107문화재복원용목재-8월6일" xfId="22" xr:uid="{00000000-0005-0000-0000-000014000000}"/>
    <cellStyle name="$_0107포천영중수배전반(제조,설치)" xfId="23" xr:uid="{00000000-0005-0000-0000-000015000000}"/>
    <cellStyle name="$_0108농기반미곡건조기제작설치" xfId="24" xr:uid="{00000000-0005-0000-0000-000016000000}"/>
    <cellStyle name="$_0108담배인삼공사영업춘추복" xfId="25" xr:uid="{00000000-0005-0000-0000-000017000000}"/>
    <cellStyle name="$_0108한국전기교통-LED교통신호등((원본))" xfId="26" xr:uid="{00000000-0005-0000-0000-000018000000}"/>
    <cellStyle name="$_0111해양수산부등명기제작" xfId="27" xr:uid="{00000000-0005-0000-0000-000019000000}"/>
    <cellStyle name="$_0111핸디소프트-전자표준문서시스템" xfId="28" xr:uid="{00000000-0005-0000-0000-00001A000000}"/>
    <cellStyle name="$_0112금감원사무자동화시스템" xfId="29" xr:uid="{00000000-0005-0000-0000-00001B000000}"/>
    <cellStyle name="$_0112수도권매립지SW원가" xfId="30" xr:uid="{00000000-0005-0000-0000-00001C000000}"/>
    <cellStyle name="$_0112중고원-HRD종합정보망구축(完)" xfId="31" xr:uid="{00000000-0005-0000-0000-00001D000000}"/>
    <cellStyle name="$_0201종합예술회관의자제작설치-1" xfId="32" xr:uid="{00000000-0005-0000-0000-00001E000000}"/>
    <cellStyle name="$_0202마사회근무복" xfId="33" xr:uid="{00000000-0005-0000-0000-00001F000000}"/>
    <cellStyle name="$_0202부경교재-승강칠판" xfId="34" xr:uid="{00000000-0005-0000-0000-000020000000}"/>
    <cellStyle name="$_0204한국석묘납골함-1규격" xfId="35" xr:uid="{00000000-0005-0000-0000-000021000000}"/>
    <cellStyle name="$_0206금감원금융정보교환망재구축" xfId="36" xr:uid="{00000000-0005-0000-0000-000022000000}"/>
    <cellStyle name="$_0206정통부수납장표기기제작설치" xfId="37" xr:uid="{00000000-0005-0000-0000-000023000000}"/>
    <cellStyle name="$_0207담배인삼공사-담요" xfId="38" xr:uid="{00000000-0005-0000-0000-000024000000}"/>
    <cellStyle name="$_0208레비텍-다층여과기설계변경" xfId="39" xr:uid="{00000000-0005-0000-0000-000025000000}"/>
    <cellStyle name="$_0209이산화염소발생기-설치(50K)" xfId="40" xr:uid="{00000000-0005-0000-0000-000026000000}"/>
    <cellStyle name="$_0210현대정보기술-TD이중계" xfId="41" xr:uid="{00000000-0005-0000-0000-000027000000}"/>
    <cellStyle name="$_0211조달청-#1대북지원사업정산(1월7일)" xfId="42" xr:uid="{00000000-0005-0000-0000-000028000000}"/>
    <cellStyle name="$_0212금감원-법규정보시스템(完)" xfId="43" xr:uid="{00000000-0005-0000-0000-000029000000}"/>
    <cellStyle name="$_0301교통방송-CCTV유지보수" xfId="44" xr:uid="{00000000-0005-0000-0000-00002A000000}"/>
    <cellStyle name="$_0302인천경찰청-무인단속기위탁관리" xfId="45" xr:uid="{00000000-0005-0000-0000-00002B000000}"/>
    <cellStyle name="$_0302조달청-대북지원2차(안성연)" xfId="46" xr:uid="{00000000-0005-0000-0000-00002C000000}"/>
    <cellStyle name="$_0302조달청-대북지원2차(최수현)" xfId="47" xr:uid="{00000000-0005-0000-0000-00002D000000}"/>
    <cellStyle name="$_0302표준문서-쌍용정보통신(신)" xfId="48" xr:uid="{00000000-0005-0000-0000-00002E000000}"/>
    <cellStyle name="$_0304소프트파워-정부표준전자문서시스템" xfId="49" xr:uid="{00000000-0005-0000-0000-00002F000000}"/>
    <cellStyle name="$_0304소프트파워-정부표준전자문서시스템(完)" xfId="50" xr:uid="{00000000-0005-0000-0000-000030000000}"/>
    <cellStyle name="$_0304철도청-주변환장치-1" xfId="51" xr:uid="{00000000-0005-0000-0000-000031000000}"/>
    <cellStyle name="$_0305금감원-금융통계정보시스템구축(完)" xfId="52" xr:uid="{00000000-0005-0000-0000-000032000000}"/>
    <cellStyle name="$_0305제낭조합-면범포지" xfId="53" xr:uid="{00000000-0005-0000-0000-000033000000}"/>
    <cellStyle name="$_0306제낭공업협동조합-면범포지원단(경비까지)" xfId="54" xr:uid="{00000000-0005-0000-0000-000034000000}"/>
    <cellStyle name="$_0307경찰청-무인교통단속표준SW개발용역(完)" xfId="55" xr:uid="{00000000-0005-0000-0000-000035000000}"/>
    <cellStyle name="$_0308조달청-#8대북지원사업정산" xfId="56" xr:uid="{00000000-0005-0000-0000-000036000000}"/>
    <cellStyle name="$_0309두합크린텍-설치원가" xfId="57" xr:uid="{00000000-0005-0000-0000-000037000000}"/>
    <cellStyle name="$_0309조달청-#9대북지원사업정산" xfId="58" xr:uid="{00000000-0005-0000-0000-000038000000}"/>
    <cellStyle name="$_0310여주상수도-탈수기(유천ENG)" xfId="59" xr:uid="{00000000-0005-0000-0000-000039000000}"/>
    <cellStyle name="$_0311대기해양작업시간" xfId="60" xr:uid="{00000000-0005-0000-0000-00003A000000}"/>
    <cellStyle name="$_0311대기해양중형등명기" xfId="61" xr:uid="{00000000-0005-0000-0000-00003B000000}"/>
    <cellStyle name="$_0312국민체육진흥공단-전기부문" xfId="62" xr:uid="{00000000-0005-0000-0000-00003C000000}"/>
    <cellStyle name="$_0312대기해양-중형등명기제작설치" xfId="63" xr:uid="{00000000-0005-0000-0000-00003D000000}"/>
    <cellStyle name="$_0312라이준-칼라아스콘4규격" xfId="64" xr:uid="{00000000-0005-0000-0000-00003E000000}"/>
    <cellStyle name="$_0401집진기프로그램SW개발비산정" xfId="65" xr:uid="{00000000-0005-0000-0000-00003F000000}"/>
    <cellStyle name="$_2001-06조달청신성-한냉지형" xfId="66" xr:uid="{00000000-0005-0000-0000-000040000000}"/>
    <cellStyle name="$_2002-03경찰대학-졸업식" xfId="67" xr:uid="{00000000-0005-0000-0000-000041000000}"/>
    <cellStyle name="$_2002-03경찰청-경찰표지장" xfId="68" xr:uid="{00000000-0005-0000-0000-000042000000}"/>
    <cellStyle name="$_2002-03반디-가로등(열주형)" xfId="69" xr:uid="{00000000-0005-0000-0000-000043000000}"/>
    <cellStyle name="$_2002-03신화전자-감지기" xfId="70" xr:uid="{00000000-0005-0000-0000-000044000000}"/>
    <cellStyle name="$_2002-04강원랜드-슬러트머신" xfId="71" xr:uid="{00000000-0005-0000-0000-000045000000}"/>
    <cellStyle name="$_2002-04메가컴-외주무대" xfId="72" xr:uid="{00000000-0005-0000-0000-000046000000}"/>
    <cellStyle name="$_2002-04엘지애드-무대" xfId="73" xr:uid="{00000000-0005-0000-0000-000047000000}"/>
    <cellStyle name="$_2002-05강원랜드-슬러트머신(넥스터)" xfId="74" xr:uid="{00000000-0005-0000-0000-000048000000}"/>
    <cellStyle name="$_2002-05경기경찰청-냉온수기공사" xfId="75" xr:uid="{00000000-0005-0000-0000-000049000000}"/>
    <cellStyle name="$_2002-05대통령비서실-카페트" xfId="76" xr:uid="{00000000-0005-0000-0000-00004A000000}"/>
    <cellStyle name="$_2002결과표" xfId="77" xr:uid="{00000000-0005-0000-0000-00004B000000}"/>
    <cellStyle name="$_2002결과표1" xfId="78" xr:uid="{00000000-0005-0000-0000-00004C000000}"/>
    <cellStyle name="$_2003-01정일사-표창5종" xfId="79" xr:uid="{00000000-0005-0000-0000-00004D000000}"/>
    <cellStyle name="$_2004년완성공사원가경비율(변경최종))" xfId="80" xr:uid="{00000000-0005-0000-0000-00004E000000}"/>
    <cellStyle name="$_2004년완성공사원가경비율(조달청미적용)1" xfId="81" xr:uid="{00000000-0005-0000-0000-00004F000000}"/>
    <cellStyle name="$_5월부산마사회발주기제작1" xfId="82" xr:uid="{00000000-0005-0000-0000-000050000000}"/>
    <cellStyle name="$_db진흥" xfId="123" xr:uid="{00000000-0005-0000-0000-000051000000}"/>
    <cellStyle name="$_Pilot플랜트-계변경" xfId="124" xr:uid="{00000000-0005-0000-0000-000052000000}"/>
    <cellStyle name="$_Pilot플랜트이전설치-변경최종" xfId="125" xr:uid="{00000000-0005-0000-0000-000053000000}"/>
    <cellStyle name="$_SE40" xfId="126" xr:uid="{00000000-0005-0000-0000-000054000000}"/>
    <cellStyle name="$_SW(케이비)" xfId="127" xr:uid="{00000000-0005-0000-0000-000055000000}"/>
    <cellStyle name="$_간지,목차,페이지,표지" xfId="83" xr:uid="{00000000-0005-0000-0000-000056000000}"/>
    <cellStyle name="$_견적2" xfId="84" xr:uid="{00000000-0005-0000-0000-000057000000}"/>
    <cellStyle name="$_경찰청-근무,기동복" xfId="85" xr:uid="{00000000-0005-0000-0000-000058000000}"/>
    <cellStyle name="$_공사일반관리비양식" xfId="86" xr:uid="{00000000-0005-0000-0000-000059000000}"/>
    <cellStyle name="$_기아" xfId="87" xr:uid="{00000000-0005-0000-0000-00005A000000}"/>
    <cellStyle name="$_기초공사" xfId="88" xr:uid="{00000000-0005-0000-0000-00005B000000}"/>
    <cellStyle name="$_네인텍정보기술-회로카드(수현)" xfId="89" xr:uid="{00000000-0005-0000-0000-00005C000000}"/>
    <cellStyle name="$_대기해양노무비" xfId="90" xr:uid="{00000000-0005-0000-0000-00005D000000}"/>
    <cellStyle name="$_대북자재8월분" xfId="91" xr:uid="{00000000-0005-0000-0000-00005E000000}"/>
    <cellStyle name="$_대북자재8월분-1" xfId="92" xr:uid="{00000000-0005-0000-0000-00005F000000}"/>
    <cellStyle name="$_동산용사촌수현(원본)" xfId="93" xr:uid="{00000000-0005-0000-0000-000060000000}"/>
    <cellStyle name="$_백제군사전시1" xfId="94" xr:uid="{00000000-0005-0000-0000-000061000000}"/>
    <cellStyle name="$_수초제거기(대양기계)" xfId="95" xr:uid="{00000000-0005-0000-0000-000062000000}"/>
    <cellStyle name="$_시설용역" xfId="96" xr:uid="{00000000-0005-0000-0000-000063000000}"/>
    <cellStyle name="$_암전정밀실체현미경(수현)" xfId="97" xr:uid="{00000000-0005-0000-0000-000064000000}"/>
    <cellStyle name="$_오리엔탈" xfId="98" xr:uid="{00000000-0005-0000-0000-000065000000}"/>
    <cellStyle name="$_원본 - 한국전기교통-개선형신호등 4종" xfId="99" xr:uid="{00000000-0005-0000-0000-000066000000}"/>
    <cellStyle name="$_재료비" xfId="100" xr:uid="{00000000-0005-0000-0000-000067000000}"/>
    <cellStyle name="$_제경비율모음" xfId="101" xr:uid="{00000000-0005-0000-0000-000068000000}"/>
    <cellStyle name="$_제조원가" xfId="102" xr:uid="{00000000-0005-0000-0000-000069000000}"/>
    <cellStyle name="$_조달청-B판사천강교제작(최종본)" xfId="111" xr:uid="{00000000-0005-0000-0000-00006A000000}"/>
    <cellStyle name="$_조달청-대북지원3차(최수현)" xfId="103" xr:uid="{00000000-0005-0000-0000-00006B000000}"/>
    <cellStyle name="$_조달청-대북지원4차(최수현)" xfId="104" xr:uid="{00000000-0005-0000-0000-00006C000000}"/>
    <cellStyle name="$_조달청-대북지원5차(최수현)" xfId="105" xr:uid="{00000000-0005-0000-0000-00006D000000}"/>
    <cellStyle name="$_조달청-대북지원6차(번호)" xfId="106" xr:uid="{00000000-0005-0000-0000-00006E000000}"/>
    <cellStyle name="$_조달청-대북지원6차(최수현)" xfId="107" xr:uid="{00000000-0005-0000-0000-00006F000000}"/>
    <cellStyle name="$_조달청-대북지원7차(최수현)" xfId="108" xr:uid="{00000000-0005-0000-0000-000070000000}"/>
    <cellStyle name="$_조달청-대북지원8차(최수현)" xfId="109" xr:uid="{00000000-0005-0000-0000-000071000000}"/>
    <cellStyle name="$_조달청-대북지원9차(최수현)" xfId="110" xr:uid="{00000000-0005-0000-0000-000072000000}"/>
    <cellStyle name="$_중앙선관위(투표,개표)" xfId="112" xr:uid="{00000000-0005-0000-0000-000073000000}"/>
    <cellStyle name="$_중앙선관위(투표,개표)-사본" xfId="113" xr:uid="{00000000-0005-0000-0000-000074000000}"/>
    <cellStyle name="$_철공가공조립" xfId="114" xr:uid="{00000000-0005-0000-0000-000075000000}"/>
    <cellStyle name="$_최종-한국전기교통-개선형신호등 4종(공수조정)" xfId="115" xr:uid="{00000000-0005-0000-0000-000076000000}"/>
    <cellStyle name="$_코솔라-제조원가" xfId="116" xr:uid="{00000000-0005-0000-0000-000077000000}"/>
    <cellStyle name="$_테마공사새로03" xfId="117" xr:uid="{00000000-0005-0000-0000-000078000000}"/>
    <cellStyle name="$_토지공사-간접비" xfId="118" xr:uid="{00000000-0005-0000-0000-000079000000}"/>
    <cellStyle name="$_평창증설매립장-설치" xfId="119" xr:uid="{00000000-0005-0000-0000-00007A000000}"/>
    <cellStyle name="$_한국가스공사필터제조부문" xfId="120" xr:uid="{00000000-0005-0000-0000-00007B000000}"/>
    <cellStyle name="$_한국도로공사" xfId="121" xr:uid="{00000000-0005-0000-0000-00007C000000}"/>
    <cellStyle name="$_한전내역서-최종" xfId="122" xr:uid="{00000000-0005-0000-0000-00007D000000}"/>
    <cellStyle name="??&amp;O?&amp;H?_x0008__x000f__x0007_?_x0007__x0001__x0001_" xfId="129" xr:uid="{00000000-0005-0000-0000-00007E000000}"/>
    <cellStyle name="??&amp;O?&amp;H?_x0008_??_x0007__x0001__x0001_" xfId="130" xr:uid="{00000000-0005-0000-0000-00007F000000}"/>
    <cellStyle name="??&amp;쏗?뷐9_x0008__x0011__x0007_?_x0007__x0001__x0001_" xfId="128" xr:uid="{00000000-0005-0000-0000-000080000000}"/>
    <cellStyle name="???­ [0]_¸ð??¸·" xfId="131" xr:uid="{00000000-0005-0000-0000-000081000000}"/>
    <cellStyle name="???­_¸ð??¸·" xfId="132" xr:uid="{00000000-0005-0000-0000-000082000000}"/>
    <cellStyle name="???Ø_¸ð??¸·" xfId="133" xr:uid="{00000000-0005-0000-0000-000083000000}"/>
    <cellStyle name="?Þ¸¶ [0]_¸ð??¸·" xfId="135" xr:uid="{00000000-0005-0000-0000-000084000000}"/>
    <cellStyle name="?Þ¸¶_¸ð??¸·" xfId="136" xr:uid="{00000000-0005-0000-0000-000085000000}"/>
    <cellStyle name="?曹%U?&amp;H?_x0008_?s_x000a__x0007__x0001__x0001_" xfId="134" xr:uid="{00000000-0005-0000-0000-000086000000}"/>
    <cellStyle name="@_laroux" xfId="137" xr:uid="{00000000-0005-0000-0000-000087000000}"/>
    <cellStyle name="@_laroux_제트베인" xfId="138" xr:uid="{00000000-0005-0000-0000-000088000000}"/>
    <cellStyle name="@_laroux_제트베인_1" xfId="139" xr:uid="{00000000-0005-0000-0000-000089000000}"/>
    <cellStyle name="_1220-원가조사-전자지불" xfId="140" xr:uid="{00000000-0005-0000-0000-00008A000000}"/>
    <cellStyle name="_2001 장애조치" xfId="141" xr:uid="{00000000-0005-0000-0000-00008B000000}"/>
    <cellStyle name="_2002결과표1" xfId="142" xr:uid="{00000000-0005-0000-0000-00008C000000}"/>
    <cellStyle name="_C앤C" xfId="160" xr:uid="{00000000-0005-0000-0000-00008D000000}"/>
    <cellStyle name="_C앤C(네트웍)" xfId="161" xr:uid="{00000000-0005-0000-0000-00008E000000}"/>
    <cellStyle name="_C앤C원가계산" xfId="162" xr:uid="{00000000-0005-0000-0000-00008F000000}"/>
    <cellStyle name="_간지,목차,페이지,표지" xfId="143" xr:uid="{00000000-0005-0000-0000-000090000000}"/>
    <cellStyle name="_감가상각(01년도) (2)" xfId="144" xr:uid="{00000000-0005-0000-0000-000091000000}"/>
    <cellStyle name="_감가상각(01년도) (3)" xfId="145" xr:uid="{00000000-0005-0000-0000-000092000000}"/>
    <cellStyle name="_강산FRP" xfId="146" xr:uid="{00000000-0005-0000-0000-000093000000}"/>
    <cellStyle name="_광가입자전송장비(FLC)삼성" xfId="147" xr:uid="{00000000-0005-0000-0000-000094000000}"/>
    <cellStyle name="_광안리내역서(구도)" xfId="148" xr:uid="{00000000-0005-0000-0000-000095000000}"/>
    <cellStyle name="_기초공사" xfId="149" xr:uid="{00000000-0005-0000-0000-000096000000}"/>
    <cellStyle name="_나노엔텍(임금)" xfId="150" xr:uid="{00000000-0005-0000-0000-000097000000}"/>
    <cellStyle name="_내역서" xfId="151" xr:uid="{00000000-0005-0000-0000-000098000000}"/>
    <cellStyle name="_농수로3종외-최종" xfId="152" xr:uid="{00000000-0005-0000-0000-000099000000}"/>
    <cellStyle name="_서울과학관의장" xfId="153" xr:uid="{00000000-0005-0000-0000-00009A000000}"/>
    <cellStyle name="_재료비" xfId="154" xr:uid="{00000000-0005-0000-0000-00009B000000}"/>
    <cellStyle name="_전자지불(삼성SDS)" xfId="155" xr:uid="{00000000-0005-0000-0000-00009C000000}"/>
    <cellStyle name="_전자지불-(케이비)" xfId="156" xr:uid="{00000000-0005-0000-0000-00009D000000}"/>
    <cellStyle name="_직접경비" xfId="157" xr:uid="{00000000-0005-0000-0000-00009E000000}"/>
    <cellStyle name="_창(에리트(설치제외)" xfId="158" xr:uid="{00000000-0005-0000-0000-00009F000000}"/>
    <cellStyle name="_테마공사새로03" xfId="159" xr:uid="{00000000-0005-0000-0000-0000A0000000}"/>
    <cellStyle name="" xfId="1" xr:uid="{00000000-0005-0000-0000-0000A1000000}"/>
    <cellStyle name="0%" xfId="163" xr:uid="{00000000-0005-0000-0000-0000A2000000}"/>
    <cellStyle name="0,0_x000d__x000a_NA_x000d__x000a_" xfId="164" xr:uid="{00000000-0005-0000-0000-0000A3000000}"/>
    <cellStyle name="0.0%" xfId="165" xr:uid="{00000000-0005-0000-0000-0000A4000000}"/>
    <cellStyle name="0.00%" xfId="166" xr:uid="{00000000-0005-0000-0000-0000A5000000}"/>
    <cellStyle name="0.000%" xfId="167" xr:uid="{00000000-0005-0000-0000-0000A6000000}"/>
    <cellStyle name="0.0000%" xfId="168" xr:uid="{00000000-0005-0000-0000-0000A7000000}"/>
    <cellStyle name="1" xfId="169" xr:uid="{00000000-0005-0000-0000-0000A8000000}"/>
    <cellStyle name="10" xfId="170" xr:uid="{00000000-0005-0000-0000-0000A9000000}"/>
    <cellStyle name="120" xfId="171" xr:uid="{00000000-0005-0000-0000-0000AA000000}"/>
    <cellStyle name="19990216" xfId="172" xr:uid="{00000000-0005-0000-0000-0000AB000000}"/>
    <cellStyle name="1월" xfId="173" xr:uid="{00000000-0005-0000-0000-0000AC000000}"/>
    <cellStyle name="20% - 강조색1" xfId="174" builtinId="30" customBuiltin="1"/>
    <cellStyle name="20% - 강조색2" xfId="175" builtinId="34" customBuiltin="1"/>
    <cellStyle name="20% - 강조색3" xfId="176" builtinId="38" customBuiltin="1"/>
    <cellStyle name="20% - 강조색4" xfId="177" builtinId="42" customBuiltin="1"/>
    <cellStyle name="20% - 강조색5" xfId="178" builtinId="46" customBuiltin="1"/>
    <cellStyle name="20% - 강조색6" xfId="179" builtinId="50" customBuiltin="1"/>
    <cellStyle name="40% - 강조색1" xfId="180" builtinId="31" customBuiltin="1"/>
    <cellStyle name="40% - 강조색2" xfId="181" builtinId="35" customBuiltin="1"/>
    <cellStyle name="40% - 강조색3" xfId="182" builtinId="39" customBuiltin="1"/>
    <cellStyle name="40% - 강조색4" xfId="183" builtinId="43" customBuiltin="1"/>
    <cellStyle name="40% - 강조색5" xfId="184" builtinId="47" customBuiltin="1"/>
    <cellStyle name="40% - 강조색6" xfId="185" builtinId="51" customBuiltin="1"/>
    <cellStyle name="60" xfId="186" xr:uid="{00000000-0005-0000-0000-0000B9000000}"/>
    <cellStyle name="60% - 강조색1" xfId="187" builtinId="32" customBuiltin="1"/>
    <cellStyle name="60% - 강조색2" xfId="188" builtinId="36" customBuiltin="1"/>
    <cellStyle name="60% - 강조색3" xfId="189" builtinId="40" customBuiltin="1"/>
    <cellStyle name="60% - 강조색4" xfId="190" builtinId="44" customBuiltin="1"/>
    <cellStyle name="60% - 강조색5" xfId="191" builtinId="48" customBuiltin="1"/>
    <cellStyle name="60% - 강조색6" xfId="192" builtinId="52" customBuiltin="1"/>
    <cellStyle name="_x0014_7." xfId="193" xr:uid="{00000000-0005-0000-0000-0000C0000000}"/>
    <cellStyle name="aa" xfId="398" xr:uid="{00000000-0005-0000-0000-0000C1000000}"/>
    <cellStyle name="Actual Date" xfId="399" xr:uid="{00000000-0005-0000-0000-0000C2000000}"/>
    <cellStyle name="Aee­ " xfId="400" xr:uid="{00000000-0005-0000-0000-0000C3000000}"/>
    <cellStyle name="ÅëÈ­ [0]_¸ðÇü¸·" xfId="401" xr:uid="{00000000-0005-0000-0000-0000C4000000}"/>
    <cellStyle name="AeE­ [0]_¼oAI¼º " xfId="402" xr:uid="{00000000-0005-0000-0000-0000C5000000}"/>
    <cellStyle name="Aee­ _산외-산내도로공사" xfId="403" xr:uid="{00000000-0005-0000-0000-0000C6000000}"/>
    <cellStyle name="ÅëÈ­_¸ðÇü¸·" xfId="404" xr:uid="{00000000-0005-0000-0000-0000C7000000}"/>
    <cellStyle name="AeE­_¼oAI¼º " xfId="405" xr:uid="{00000000-0005-0000-0000-0000C8000000}"/>
    <cellStyle name="ÄÞ¸¶ [0]_¸ðÇü¸·" xfId="406" xr:uid="{00000000-0005-0000-0000-0000C9000000}"/>
    <cellStyle name="AÞ¸¶ [0]_¼oAI¼º " xfId="407" xr:uid="{00000000-0005-0000-0000-0000CA000000}"/>
    <cellStyle name="ÄÞ¸¶_¸ðÇü¸·" xfId="408" xr:uid="{00000000-0005-0000-0000-0000CB000000}"/>
    <cellStyle name="AÞ¸¶_¼oAI¼º " xfId="409" xr:uid="{00000000-0005-0000-0000-0000CC000000}"/>
    <cellStyle name="b?þ?b?þ?b?þ?b?þ?b?þ?b?þ?b?þ?b?þ?b?þ?b?þ?b灌þ?b?þ?&lt;?b?þ?b濬þ?b?þ?b?þ昰_x0018_?þ????_x0008_" xfId="410" xr:uid="{00000000-0005-0000-0000-0000CD000000}"/>
    <cellStyle name="b?þ?b?þ?b?þ?b灌þ?b?þ?&lt;?b?þ?b濬þ?b?þ?b?þ昰_x0018_?þ????_x0008_" xfId="411" xr:uid="{00000000-0005-0000-0000-0000CE000000}"/>
    <cellStyle name="b␌þකb濰þඪb瀠þයb灌þ්b炈þ宐&lt;෢b濈þෲb濬þขb瀐þฒb瀰þ昰_x0018_⋸þ㤕䰀ጤܕ_x0008_" xfId="412" xr:uid="{00000000-0005-0000-0000-0000CF000000}"/>
    <cellStyle name="body" xfId="414" xr:uid="{00000000-0005-0000-0000-0000D0000000}"/>
    <cellStyle name="b嬜þപb嬼þഺb孬þൊb⍜þ൚b⍼þ൪b⎨þൺb⏜þඊb␌þකb濰þඪb瀠þයb灌þ්b炈þ宐&lt;෢b濈þෲb濬þขb瀐þฒb瀰þ昰_x0018_⋸þ㤕䰀ጤܕ_x0008_" xfId="413" xr:uid="{00000000-0005-0000-0000-0000D1000000}"/>
    <cellStyle name="C¡IA¨ª_Sheet1 (2)" xfId="415" xr:uid="{00000000-0005-0000-0000-0000D2000000}"/>
    <cellStyle name="C￥AØ_  FAB AIA¤  " xfId="416" xr:uid="{00000000-0005-0000-0000-0000D3000000}"/>
    <cellStyle name="Ç¥ÁØ_¸ðÇü¸·" xfId="417" xr:uid="{00000000-0005-0000-0000-0000D4000000}"/>
    <cellStyle name="C￥AØ_¿μ¾÷CoE² " xfId="418" xr:uid="{00000000-0005-0000-0000-0000D5000000}"/>
    <cellStyle name="Ç¥ÁØ_°­´ç (2)" xfId="419" xr:uid="{00000000-0005-0000-0000-0000D6000000}"/>
    <cellStyle name="C￥AØ_³e¹≪" xfId="420" xr:uid="{00000000-0005-0000-0000-0000D7000000}"/>
    <cellStyle name="Calc Currency (0)" xfId="421" xr:uid="{00000000-0005-0000-0000-0000D8000000}"/>
    <cellStyle name="category" xfId="422" xr:uid="{00000000-0005-0000-0000-0000D9000000}"/>
    <cellStyle name="Comma" xfId="423" xr:uid="{00000000-0005-0000-0000-0000DA000000}"/>
    <cellStyle name="Comma [0]" xfId="424" xr:uid="{00000000-0005-0000-0000-0000DB000000}"/>
    <cellStyle name="comma zerodec" xfId="425" xr:uid="{00000000-0005-0000-0000-0000DC000000}"/>
    <cellStyle name="Comma_ SG&amp;A Bridge " xfId="426" xr:uid="{00000000-0005-0000-0000-0000DD000000}"/>
    <cellStyle name="Comma0" xfId="427" xr:uid="{00000000-0005-0000-0000-0000DE000000}"/>
    <cellStyle name="Copied" xfId="428" xr:uid="{00000000-0005-0000-0000-0000DF000000}"/>
    <cellStyle name="Currency" xfId="429" xr:uid="{00000000-0005-0000-0000-0000E0000000}"/>
    <cellStyle name="Currency [0]" xfId="430" xr:uid="{00000000-0005-0000-0000-0000E1000000}"/>
    <cellStyle name="Currency_ SG&amp;A Bridge " xfId="431" xr:uid="{00000000-0005-0000-0000-0000E2000000}"/>
    <cellStyle name="Currency0" xfId="432" xr:uid="{00000000-0005-0000-0000-0000E3000000}"/>
    <cellStyle name="Currency1" xfId="433" xr:uid="{00000000-0005-0000-0000-0000E4000000}"/>
    <cellStyle name="Date" xfId="434" xr:uid="{00000000-0005-0000-0000-0000E5000000}"/>
    <cellStyle name="Dezimal [0]_Ausdruck RUND (D)" xfId="435" xr:uid="{00000000-0005-0000-0000-0000E6000000}"/>
    <cellStyle name="Dezimal_Ausdruck RUND (D)" xfId="436" xr:uid="{00000000-0005-0000-0000-0000E7000000}"/>
    <cellStyle name="Dollar (zero dec)" xfId="437" xr:uid="{00000000-0005-0000-0000-0000E8000000}"/>
    <cellStyle name="Entered" xfId="438" xr:uid="{00000000-0005-0000-0000-0000E9000000}"/>
    <cellStyle name="F2" xfId="439" xr:uid="{00000000-0005-0000-0000-0000EA000000}"/>
    <cellStyle name="F3" xfId="440" xr:uid="{00000000-0005-0000-0000-0000EB000000}"/>
    <cellStyle name="F4" xfId="441" xr:uid="{00000000-0005-0000-0000-0000EC000000}"/>
    <cellStyle name="F5" xfId="442" xr:uid="{00000000-0005-0000-0000-0000ED000000}"/>
    <cellStyle name="F6" xfId="443" xr:uid="{00000000-0005-0000-0000-0000EE000000}"/>
    <cellStyle name="F7" xfId="444" xr:uid="{00000000-0005-0000-0000-0000EF000000}"/>
    <cellStyle name="F8" xfId="445" xr:uid="{00000000-0005-0000-0000-0000F0000000}"/>
    <cellStyle name="Fixed" xfId="446" xr:uid="{00000000-0005-0000-0000-0000F1000000}"/>
    <cellStyle name="G/표준" xfId="447" xr:uid="{00000000-0005-0000-0000-0000F2000000}"/>
    <cellStyle name="Grey" xfId="448" xr:uid="{00000000-0005-0000-0000-0000F3000000}"/>
    <cellStyle name="head" xfId="449" xr:uid="{00000000-0005-0000-0000-0000F4000000}"/>
    <cellStyle name="head 1" xfId="450" xr:uid="{00000000-0005-0000-0000-0000F5000000}"/>
    <cellStyle name="head 1-1" xfId="451" xr:uid="{00000000-0005-0000-0000-0000F6000000}"/>
    <cellStyle name="HEADER" xfId="452" xr:uid="{00000000-0005-0000-0000-0000F7000000}"/>
    <cellStyle name="Header1" xfId="453" xr:uid="{00000000-0005-0000-0000-0000F8000000}"/>
    <cellStyle name="Header2" xfId="454" xr:uid="{00000000-0005-0000-0000-0000F9000000}"/>
    <cellStyle name="Heading 1" xfId="455" xr:uid="{00000000-0005-0000-0000-0000FA000000}"/>
    <cellStyle name="Heading 2" xfId="456" xr:uid="{00000000-0005-0000-0000-0000FB000000}"/>
    <cellStyle name="Heading1" xfId="457" xr:uid="{00000000-0005-0000-0000-0000FC000000}"/>
    <cellStyle name="Heading2" xfId="458" xr:uid="{00000000-0005-0000-0000-0000FD000000}"/>
    <cellStyle name="Helv8_PFD4.XLS" xfId="459" xr:uid="{00000000-0005-0000-0000-0000FE000000}"/>
    <cellStyle name="HIGHLIGHT" xfId="460" xr:uid="{00000000-0005-0000-0000-0000FF000000}"/>
    <cellStyle name="Input [yellow]" xfId="461" xr:uid="{00000000-0005-0000-0000-000000010000}"/>
    <cellStyle name="Milliers [0]_Arabian Spec" xfId="462" xr:uid="{00000000-0005-0000-0000-000001010000}"/>
    <cellStyle name="Milliers_Arabian Spec" xfId="463" xr:uid="{00000000-0005-0000-0000-000002010000}"/>
    <cellStyle name="Model" xfId="464" xr:uid="{00000000-0005-0000-0000-000003010000}"/>
    <cellStyle name="Mon?aire [0]_Arabian Spec" xfId="465" xr:uid="{00000000-0005-0000-0000-000004010000}"/>
    <cellStyle name="Mon?aire_Arabian Spec" xfId="466" xr:uid="{00000000-0005-0000-0000-000005010000}"/>
    <cellStyle name="no dec" xfId="467" xr:uid="{00000000-0005-0000-0000-000006010000}"/>
    <cellStyle name="Normal - Style1" xfId="469" xr:uid="{00000000-0005-0000-0000-000007010000}"/>
    <cellStyle name="Normal - Style2" xfId="470" xr:uid="{00000000-0005-0000-0000-000008010000}"/>
    <cellStyle name="Normal - Style3" xfId="471" xr:uid="{00000000-0005-0000-0000-000009010000}"/>
    <cellStyle name="Normal - Style4" xfId="472" xr:uid="{00000000-0005-0000-0000-00000A010000}"/>
    <cellStyle name="Normal - Style5" xfId="473" xr:uid="{00000000-0005-0000-0000-00000B010000}"/>
    <cellStyle name="Normal - Style6" xfId="474" xr:uid="{00000000-0005-0000-0000-00000C010000}"/>
    <cellStyle name="Normal - Style7" xfId="475" xr:uid="{00000000-0005-0000-0000-00000D010000}"/>
    <cellStyle name="Normal - Style8" xfId="476" xr:uid="{00000000-0005-0000-0000-00000E010000}"/>
    <cellStyle name="Normal - 유형1" xfId="468" xr:uid="{00000000-0005-0000-0000-00000F010000}"/>
    <cellStyle name="Normal_ SG&amp;A Bridge " xfId="477" xr:uid="{00000000-0005-0000-0000-000010010000}"/>
    <cellStyle name="Percent" xfId="478" xr:uid="{00000000-0005-0000-0000-000011010000}"/>
    <cellStyle name="Percent [2]" xfId="479" xr:uid="{00000000-0005-0000-0000-000012010000}"/>
    <cellStyle name="Percent_시운전예산서(2주)" xfId="480" xr:uid="{00000000-0005-0000-0000-000013010000}"/>
    <cellStyle name="RevList" xfId="481" xr:uid="{00000000-0005-0000-0000-000014010000}"/>
    <cellStyle name="Standard_A" xfId="482" xr:uid="{00000000-0005-0000-0000-000015010000}"/>
    <cellStyle name="subhead" xfId="483" xr:uid="{00000000-0005-0000-0000-000016010000}"/>
    <cellStyle name="Subtotal" xfId="484" xr:uid="{00000000-0005-0000-0000-000017010000}"/>
    <cellStyle name="þ?b?þ?b?þ?b?þ?b?þ?b?þ?b?þ?b灌þ?b?þ?&lt;?b?þ?b濬þ?b?þ?b?þ昰_x0018_?þ????_x0008_" xfId="485" xr:uid="{00000000-0005-0000-0000-000018010000}"/>
    <cellStyle name="þ൚b⍼þ൪b⎨þൺb⏜þඊb␌þකb濰þඪb瀠þයb灌þ්b炈þ宐&lt;෢b濈þෲb濬þขb瀐þฒb瀰þ昰_x0018_⋸þ㤕䰀ጤܕ_x0008_" xfId="486" xr:uid="{00000000-0005-0000-0000-000019010000}"/>
    <cellStyle name="Title" xfId="487" xr:uid="{00000000-0005-0000-0000-00001A010000}"/>
    <cellStyle name="title [1]" xfId="488" xr:uid="{00000000-0005-0000-0000-00001B010000}"/>
    <cellStyle name="title [2]" xfId="489" xr:uid="{00000000-0005-0000-0000-00001C010000}"/>
    <cellStyle name="Total" xfId="490" xr:uid="{00000000-0005-0000-0000-00001F010000}"/>
    <cellStyle name="UM" xfId="491" xr:uid="{00000000-0005-0000-0000-000020010000}"/>
    <cellStyle name="Unprot" xfId="492" xr:uid="{00000000-0005-0000-0000-000021010000}"/>
    <cellStyle name="Unprot$" xfId="493" xr:uid="{00000000-0005-0000-0000-000022010000}"/>
    <cellStyle name="Unprotect" xfId="494" xr:uid="{00000000-0005-0000-0000-000023010000}"/>
    <cellStyle name="W?rung [0]_Ausdruck RUND (D)" xfId="495" xr:uid="{00000000-0005-0000-0000-000024010000}"/>
    <cellStyle name="W?rung_Ausdruck RUND (D)" xfId="496" xr:uid="{00000000-0005-0000-0000-000025010000}"/>
    <cellStyle name="강조색1" xfId="194" builtinId="29" customBuiltin="1"/>
    <cellStyle name="강조색2" xfId="195" builtinId="33" customBuiltin="1"/>
    <cellStyle name="강조색3" xfId="196" builtinId="37" customBuiltin="1"/>
    <cellStyle name="강조색4" xfId="197" builtinId="41" customBuiltin="1"/>
    <cellStyle name="강조색5" xfId="198" builtinId="45" customBuiltin="1"/>
    <cellStyle name="강조색6" xfId="199" builtinId="49" customBuiltin="1"/>
    <cellStyle name="경고문" xfId="200" builtinId="11" customBuiltin="1"/>
    <cellStyle name="계산" xfId="201" builtinId="22" customBuiltin="1"/>
    <cellStyle name="고정소숫점" xfId="202" xr:uid="{00000000-0005-0000-0000-00002E010000}"/>
    <cellStyle name="고정출력1" xfId="203" xr:uid="{00000000-0005-0000-0000-00002F010000}"/>
    <cellStyle name="고정출력2" xfId="204" xr:uid="{00000000-0005-0000-0000-000030010000}"/>
    <cellStyle name="금액" xfId="205" xr:uid="{00000000-0005-0000-0000-000031010000}"/>
    <cellStyle name="나쁨" xfId="206" builtinId="27" customBuiltin="1"/>
    <cellStyle name="날짜" xfId="207" xr:uid="{00000000-0005-0000-0000-000033010000}"/>
    <cellStyle name="단위(원)" xfId="208" xr:uid="{00000000-0005-0000-0000-000034010000}"/>
    <cellStyle name="달러" xfId="209" xr:uid="{00000000-0005-0000-0000-000035010000}"/>
    <cellStyle name="뒤에 오는 하이퍼링크" xfId="210" xr:uid="{00000000-0005-0000-0000-000036010000}"/>
    <cellStyle name="똿뗦먛귟 [0.00]_laroux" xfId="211" xr:uid="{00000000-0005-0000-0000-000037010000}"/>
    <cellStyle name="똿뗦먛귟_laroux" xfId="212" xr:uid="{00000000-0005-0000-0000-000038010000}"/>
    <cellStyle name="메모" xfId="213" builtinId="10" customBuiltin="1"/>
    <cellStyle name="믅됞 [0.00]_laroux" xfId="214" xr:uid="{00000000-0005-0000-0000-00003A010000}"/>
    <cellStyle name="믅됞_laroux" xfId="215" xr:uid="{00000000-0005-0000-0000-00003B010000}"/>
    <cellStyle name="배분" xfId="216" xr:uid="{00000000-0005-0000-0000-00003C010000}"/>
    <cellStyle name="백분율" xfId="217" builtinId="5"/>
    <cellStyle name="백분율 [0]" xfId="218" xr:uid="{00000000-0005-0000-0000-00003E010000}"/>
    <cellStyle name="백분율 [2]" xfId="219" xr:uid="{00000000-0005-0000-0000-000040010000}"/>
    <cellStyle name="백분율［△1］" xfId="220" xr:uid="{00000000-0005-0000-0000-000041010000}"/>
    <cellStyle name="백분율［△2］" xfId="221" xr:uid="{00000000-0005-0000-0000-000042010000}"/>
    <cellStyle name="보통" xfId="222" builtinId="28" customBuiltin="1"/>
    <cellStyle name="뷭?_빟랹둴봃섟 " xfId="223" xr:uid="{00000000-0005-0000-0000-000044010000}"/>
    <cellStyle name="선택영역의 가운데로" xfId="224" xr:uid="{00000000-0005-0000-0000-000045010000}"/>
    <cellStyle name="설계서" xfId="225" xr:uid="{00000000-0005-0000-0000-000046010000}"/>
    <cellStyle name="설계서-내용" xfId="226" xr:uid="{00000000-0005-0000-0000-000047010000}"/>
    <cellStyle name="설계서-내용-소수점" xfId="227" xr:uid="{00000000-0005-0000-0000-000048010000}"/>
    <cellStyle name="설계서-내용-우" xfId="228" xr:uid="{00000000-0005-0000-0000-000049010000}"/>
    <cellStyle name="설계서-내용-좌" xfId="229" xr:uid="{00000000-0005-0000-0000-00004A010000}"/>
    <cellStyle name="설계서-소제목" xfId="230" xr:uid="{00000000-0005-0000-0000-00004B010000}"/>
    <cellStyle name="설계서-타이틀" xfId="231" xr:uid="{00000000-0005-0000-0000-00004C010000}"/>
    <cellStyle name="설계서-항목" xfId="232" xr:uid="{00000000-0005-0000-0000-00004D010000}"/>
    <cellStyle name="설명 텍스트" xfId="233" builtinId="53" customBuiltin="1"/>
    <cellStyle name="셀 확인" xfId="234" builtinId="23" customBuiltin="1"/>
    <cellStyle name="수산" xfId="235" xr:uid="{00000000-0005-0000-0000-000050010000}"/>
    <cellStyle name="숫자(R)" xfId="236" xr:uid="{00000000-0005-0000-0000-000051010000}"/>
    <cellStyle name="쉼표 [0]" xfId="237" builtinId="6"/>
    <cellStyle name="쉼표 [0]_포이즈앤컴팩트-터널스크린차단막(경비2004)" xfId="238" xr:uid="{00000000-0005-0000-0000-000057010000}"/>
    <cellStyle name="스타일 1" xfId="239" xr:uid="{00000000-0005-0000-0000-000059010000}"/>
    <cellStyle name="스타일 2" xfId="240" xr:uid="{00000000-0005-0000-0000-00005A010000}"/>
    <cellStyle name="안건회계법인" xfId="241" xr:uid="{00000000-0005-0000-0000-00005B010000}"/>
    <cellStyle name="연결된 셀" xfId="242" builtinId="24" customBuiltin="1"/>
    <cellStyle name="요약" xfId="243" builtinId="25" customBuiltin="1"/>
    <cellStyle name="원" xfId="244" xr:uid="{00000000-0005-0000-0000-00005E010000}"/>
    <cellStyle name="원_0008금감원통합감독검사정보시스템" xfId="245" xr:uid="{00000000-0005-0000-0000-00005F010000}"/>
    <cellStyle name="원_0009김포공항LED교체공사(광일)" xfId="246" xr:uid="{00000000-0005-0000-0000-000060010000}"/>
    <cellStyle name="원_0011KIST소각설비제작설치" xfId="249" xr:uid="{00000000-0005-0000-0000-000061010000}"/>
    <cellStyle name="원_0011긴급전화기정산(99년형광일)" xfId="247" xr:uid="{00000000-0005-0000-0000-000062010000}"/>
    <cellStyle name="원_0011부산종합경기장전광판" xfId="248" xr:uid="{00000000-0005-0000-0000-000063010000}"/>
    <cellStyle name="원_0012문화유적지표석제작설치" xfId="250" xr:uid="{00000000-0005-0000-0000-000064010000}"/>
    <cellStyle name="원_0102국제조명신공항분수조명" xfId="251" xr:uid="{00000000-0005-0000-0000-000065010000}"/>
    <cellStyle name="원_0103회전식현수막게시대제작설치" xfId="252" xr:uid="{00000000-0005-0000-0000-000066010000}"/>
    <cellStyle name="원_0104포항시침출수처리시스템" xfId="253" xr:uid="{00000000-0005-0000-0000-000067010000}"/>
    <cellStyle name="원_0105담배자판기개조원가" xfId="254" xr:uid="{00000000-0005-0000-0000-000068010000}"/>
    <cellStyle name="원_0106LG인버터냉난방기제작-1" xfId="255" xr:uid="{00000000-0005-0000-0000-000069010000}"/>
    <cellStyle name="원_0107광전송장비구매설치" xfId="256" xr:uid="{00000000-0005-0000-0000-00006A010000}"/>
    <cellStyle name="원_0107도공IBS설비SW부문(참조)" xfId="257" xr:uid="{00000000-0005-0000-0000-00006B010000}"/>
    <cellStyle name="원_0107문화재복원용목재-8월6일" xfId="258" xr:uid="{00000000-0005-0000-0000-00006C010000}"/>
    <cellStyle name="원_0107포천영중수배전반(제조,설치)" xfId="259" xr:uid="{00000000-0005-0000-0000-00006D010000}"/>
    <cellStyle name="원_0108농기반미곡건조기제작설치" xfId="260" xr:uid="{00000000-0005-0000-0000-00006E010000}"/>
    <cellStyle name="원_0108담배인삼공사영업춘추복" xfId="261" xr:uid="{00000000-0005-0000-0000-00006F010000}"/>
    <cellStyle name="원_0108한국전기교통-LED교통신호등((원본))" xfId="262" xr:uid="{00000000-0005-0000-0000-000070010000}"/>
    <cellStyle name="원_0111해양수산부등명기제작" xfId="263" xr:uid="{00000000-0005-0000-0000-000071010000}"/>
    <cellStyle name="원_0111핸디소프트-전자표준문서시스템" xfId="264" xr:uid="{00000000-0005-0000-0000-000072010000}"/>
    <cellStyle name="원_0112금감원사무자동화시스템" xfId="265" xr:uid="{00000000-0005-0000-0000-000073010000}"/>
    <cellStyle name="원_0112수도권매립지SW원가" xfId="266" xr:uid="{00000000-0005-0000-0000-000074010000}"/>
    <cellStyle name="원_0112중고원-HRD종합정보망구축(完)" xfId="267" xr:uid="{00000000-0005-0000-0000-000075010000}"/>
    <cellStyle name="원_0201종합예술회관의자제작설치-1" xfId="268" xr:uid="{00000000-0005-0000-0000-000076010000}"/>
    <cellStyle name="원_0202마사회근무복" xfId="269" xr:uid="{00000000-0005-0000-0000-000077010000}"/>
    <cellStyle name="원_0202부경교재-승강칠판" xfId="270" xr:uid="{00000000-0005-0000-0000-000078010000}"/>
    <cellStyle name="원_0204한국석묘납골함-1규격" xfId="271" xr:uid="{00000000-0005-0000-0000-000079010000}"/>
    <cellStyle name="원_0206금감원금융정보교환망재구축" xfId="272" xr:uid="{00000000-0005-0000-0000-00007A010000}"/>
    <cellStyle name="원_0206정통부수납장표기기제작설치" xfId="273" xr:uid="{00000000-0005-0000-0000-00007B010000}"/>
    <cellStyle name="원_0207담배인삼공사-담요" xfId="274" xr:uid="{00000000-0005-0000-0000-00007C010000}"/>
    <cellStyle name="원_0208레비텍-다층여과기설계변경" xfId="275" xr:uid="{00000000-0005-0000-0000-00007D010000}"/>
    <cellStyle name="원_0209이산화염소발생기-설치(50K)" xfId="276" xr:uid="{00000000-0005-0000-0000-00007E010000}"/>
    <cellStyle name="원_0210현대정보기술-TD이중계" xfId="277" xr:uid="{00000000-0005-0000-0000-00007F010000}"/>
    <cellStyle name="원_0211조달청-#1대북지원사업정산(1월7일)" xfId="278" xr:uid="{00000000-0005-0000-0000-000080010000}"/>
    <cellStyle name="원_0212금감원-법규정보시스템(完)" xfId="279" xr:uid="{00000000-0005-0000-0000-000081010000}"/>
    <cellStyle name="원_0301교통방송-CCTV유지보수" xfId="280" xr:uid="{00000000-0005-0000-0000-000082010000}"/>
    <cellStyle name="원_0302인천경찰청-무인단속기위탁관리" xfId="281" xr:uid="{00000000-0005-0000-0000-000083010000}"/>
    <cellStyle name="원_0302조달청-대북지원2차(안성연)" xfId="282" xr:uid="{00000000-0005-0000-0000-000084010000}"/>
    <cellStyle name="원_0302조달청-대북지원2차(최수현)" xfId="283" xr:uid="{00000000-0005-0000-0000-000085010000}"/>
    <cellStyle name="원_0302표준문서-쌍용정보통신(신)" xfId="284" xr:uid="{00000000-0005-0000-0000-000086010000}"/>
    <cellStyle name="원_0304소프트파워-정부표준전자문서시스템" xfId="285" xr:uid="{00000000-0005-0000-0000-000087010000}"/>
    <cellStyle name="원_0304소프트파워-정부표준전자문서시스템(完)" xfId="286" xr:uid="{00000000-0005-0000-0000-000088010000}"/>
    <cellStyle name="원_0304철도청-주변환장치-1" xfId="287" xr:uid="{00000000-0005-0000-0000-000089010000}"/>
    <cellStyle name="원_0305금감원-금융통계정보시스템구축(完)" xfId="288" xr:uid="{00000000-0005-0000-0000-00008A010000}"/>
    <cellStyle name="원_0305제낭조합-면범포지" xfId="289" xr:uid="{00000000-0005-0000-0000-00008B010000}"/>
    <cellStyle name="원_0306제낭공업협동조합-면범포지원단(경비까지)" xfId="290" xr:uid="{00000000-0005-0000-0000-00008C010000}"/>
    <cellStyle name="원_0307경찰청-무인교통단속표준SW개발용역(完)" xfId="291" xr:uid="{00000000-0005-0000-0000-00008D010000}"/>
    <cellStyle name="원_0308조달청-#8대북지원사업정산" xfId="292" xr:uid="{00000000-0005-0000-0000-00008E010000}"/>
    <cellStyle name="원_0309두합크린텍-설치원가" xfId="293" xr:uid="{00000000-0005-0000-0000-00008F010000}"/>
    <cellStyle name="원_0309조달청-#9대북지원사업정산" xfId="294" xr:uid="{00000000-0005-0000-0000-000090010000}"/>
    <cellStyle name="원_0310여주상수도-탈수기(유천ENG)" xfId="295" xr:uid="{00000000-0005-0000-0000-000091010000}"/>
    <cellStyle name="원_0311대기해양작업시간" xfId="296" xr:uid="{00000000-0005-0000-0000-000092010000}"/>
    <cellStyle name="원_0311대기해양중형등명기" xfId="297" xr:uid="{00000000-0005-0000-0000-000093010000}"/>
    <cellStyle name="원_0312국민체육진흥공단-전기부문" xfId="298" xr:uid="{00000000-0005-0000-0000-000094010000}"/>
    <cellStyle name="원_0312대기해양-중형등명기제작설치" xfId="299" xr:uid="{00000000-0005-0000-0000-000095010000}"/>
    <cellStyle name="원_0312라이준-칼라아스콘4규격" xfId="300" xr:uid="{00000000-0005-0000-0000-000096010000}"/>
    <cellStyle name="원_0401집진기프로그램SW개발비산정" xfId="301" xr:uid="{00000000-0005-0000-0000-000097010000}"/>
    <cellStyle name="원_2001-06조달청신성-한냉지형" xfId="302" xr:uid="{00000000-0005-0000-0000-000098010000}"/>
    <cellStyle name="원_2002-03경찰대학-졸업식" xfId="303" xr:uid="{00000000-0005-0000-0000-000099010000}"/>
    <cellStyle name="원_2002-03경찰청-경찰표지장" xfId="304" xr:uid="{00000000-0005-0000-0000-00009A010000}"/>
    <cellStyle name="원_2002-03반디-가로등(열주형)" xfId="305" xr:uid="{00000000-0005-0000-0000-00009B010000}"/>
    <cellStyle name="원_2002-03신화전자-감지기" xfId="306" xr:uid="{00000000-0005-0000-0000-00009C010000}"/>
    <cellStyle name="원_2002-04강원랜드-슬러트머신" xfId="307" xr:uid="{00000000-0005-0000-0000-00009D010000}"/>
    <cellStyle name="원_2002-04메가컴-외주무대" xfId="308" xr:uid="{00000000-0005-0000-0000-00009E010000}"/>
    <cellStyle name="원_2002-04엘지애드-무대" xfId="309" xr:uid="{00000000-0005-0000-0000-00009F010000}"/>
    <cellStyle name="원_2002-05강원랜드-슬러트머신(넥스터)" xfId="310" xr:uid="{00000000-0005-0000-0000-0000A0010000}"/>
    <cellStyle name="원_2002-05경기경찰청-냉온수기공사" xfId="311" xr:uid="{00000000-0005-0000-0000-0000A1010000}"/>
    <cellStyle name="원_2002-05대통령비서실-카페트" xfId="312" xr:uid="{00000000-0005-0000-0000-0000A2010000}"/>
    <cellStyle name="원_2002결과표" xfId="313" xr:uid="{00000000-0005-0000-0000-0000A3010000}"/>
    <cellStyle name="원_2002결과표1" xfId="314" xr:uid="{00000000-0005-0000-0000-0000A4010000}"/>
    <cellStyle name="원_2003-01정일사-표창5종" xfId="315" xr:uid="{00000000-0005-0000-0000-0000A5010000}"/>
    <cellStyle name="원_2004년완성공사원가경비율(변경최종))" xfId="316" xr:uid="{00000000-0005-0000-0000-0000A6010000}"/>
    <cellStyle name="원_2004년완성공사원가경비율(조달청미적용)1" xfId="317" xr:uid="{00000000-0005-0000-0000-0000A7010000}"/>
    <cellStyle name="원_5월부산마사회발주기제작1" xfId="318" xr:uid="{00000000-0005-0000-0000-0000A8010000}"/>
    <cellStyle name="원_Pilot플랜트-계변경" xfId="357" xr:uid="{00000000-0005-0000-0000-0000A9010000}"/>
    <cellStyle name="원_Pilot플랜트이전설치-변경최종" xfId="358" xr:uid="{00000000-0005-0000-0000-0000AA010000}"/>
    <cellStyle name="원_SW(케이비)" xfId="359" xr:uid="{00000000-0005-0000-0000-0000AB010000}"/>
    <cellStyle name="원_간지,목차,페이지,표지" xfId="319" xr:uid="{00000000-0005-0000-0000-0000AC010000}"/>
    <cellStyle name="원_경찰청-근무,기동복" xfId="320" xr:uid="{00000000-0005-0000-0000-0000AD010000}"/>
    <cellStyle name="원_공사일반관리비양식" xfId="321" xr:uid="{00000000-0005-0000-0000-0000AE010000}"/>
    <cellStyle name="원_기초공사" xfId="322" xr:uid="{00000000-0005-0000-0000-0000AF010000}"/>
    <cellStyle name="원_네인텍정보기술-회로카드(수현)" xfId="323" xr:uid="{00000000-0005-0000-0000-0000B0010000}"/>
    <cellStyle name="원_대기해양노무비" xfId="324" xr:uid="{00000000-0005-0000-0000-0000B1010000}"/>
    <cellStyle name="원_대북자재8월분" xfId="325" xr:uid="{00000000-0005-0000-0000-0000B2010000}"/>
    <cellStyle name="원_대북자재8월분-1" xfId="326" xr:uid="{00000000-0005-0000-0000-0000B3010000}"/>
    <cellStyle name="원_동산용사촌수현(원본)" xfId="327" xr:uid="{00000000-0005-0000-0000-0000B4010000}"/>
    <cellStyle name="원_백제군사전시1" xfId="328" xr:uid="{00000000-0005-0000-0000-0000B5010000}"/>
    <cellStyle name="원_수초제거기(대양기계)" xfId="329" xr:uid="{00000000-0005-0000-0000-0000B6010000}"/>
    <cellStyle name="원_시설용역" xfId="330" xr:uid="{00000000-0005-0000-0000-0000B7010000}"/>
    <cellStyle name="원_암전정밀실체현미경(수현)" xfId="331" xr:uid="{00000000-0005-0000-0000-0000B8010000}"/>
    <cellStyle name="원_오리엔탈" xfId="332" xr:uid="{00000000-0005-0000-0000-0000B9010000}"/>
    <cellStyle name="원_원본 - 한국전기교통-개선형신호등 4종" xfId="333" xr:uid="{00000000-0005-0000-0000-0000BA010000}"/>
    <cellStyle name="원_재료비" xfId="334" xr:uid="{00000000-0005-0000-0000-0000BB010000}"/>
    <cellStyle name="원_제경비율모음" xfId="335" xr:uid="{00000000-0005-0000-0000-0000BC010000}"/>
    <cellStyle name="원_제조원가" xfId="336" xr:uid="{00000000-0005-0000-0000-0000BD010000}"/>
    <cellStyle name="원_조달청-B판사천강교제작(최종본)" xfId="345" xr:uid="{00000000-0005-0000-0000-0000BE010000}"/>
    <cellStyle name="원_조달청-대북지원3차(최수현)" xfId="337" xr:uid="{00000000-0005-0000-0000-0000BF010000}"/>
    <cellStyle name="원_조달청-대북지원4차(최수현)" xfId="338" xr:uid="{00000000-0005-0000-0000-0000C0010000}"/>
    <cellStyle name="원_조달청-대북지원5차(최수현)" xfId="339" xr:uid="{00000000-0005-0000-0000-0000C1010000}"/>
    <cellStyle name="원_조달청-대북지원6차(번호)" xfId="340" xr:uid="{00000000-0005-0000-0000-0000C2010000}"/>
    <cellStyle name="원_조달청-대북지원6차(최수현)" xfId="341" xr:uid="{00000000-0005-0000-0000-0000C3010000}"/>
    <cellStyle name="원_조달청-대북지원7차(최수현)" xfId="342" xr:uid="{00000000-0005-0000-0000-0000C4010000}"/>
    <cellStyle name="원_조달청-대북지원8차(최수현)" xfId="343" xr:uid="{00000000-0005-0000-0000-0000C5010000}"/>
    <cellStyle name="원_조달청-대북지원9차(최수현)" xfId="344" xr:uid="{00000000-0005-0000-0000-0000C6010000}"/>
    <cellStyle name="원_중앙선관위(투표,개표)" xfId="346" xr:uid="{00000000-0005-0000-0000-0000C7010000}"/>
    <cellStyle name="원_중앙선관위(투표,개표)-사본" xfId="347" xr:uid="{00000000-0005-0000-0000-0000C8010000}"/>
    <cellStyle name="원_철공가공조립" xfId="348" xr:uid="{00000000-0005-0000-0000-0000C9010000}"/>
    <cellStyle name="원_최종-한국전기교통-개선형신호등 4종(공수조정)" xfId="349" xr:uid="{00000000-0005-0000-0000-0000CA010000}"/>
    <cellStyle name="원_코솔라-제조원가" xfId="350" xr:uid="{00000000-0005-0000-0000-0000CB010000}"/>
    <cellStyle name="원_테마공사새로03" xfId="351" xr:uid="{00000000-0005-0000-0000-0000CC010000}"/>
    <cellStyle name="원_토지공사-간접비" xfId="352" xr:uid="{00000000-0005-0000-0000-0000CD010000}"/>
    <cellStyle name="원_평창증설매립장-설치" xfId="353" xr:uid="{00000000-0005-0000-0000-0000CE010000}"/>
    <cellStyle name="원_한국가스공사필터제조부문" xfId="354" xr:uid="{00000000-0005-0000-0000-0000CF010000}"/>
    <cellStyle name="원_한국도로공사" xfId="355" xr:uid="{00000000-0005-0000-0000-0000D0010000}"/>
    <cellStyle name="원_한전내역서-최종" xfId="356" xr:uid="{00000000-0005-0000-0000-0000D1010000}"/>
    <cellStyle name="일위대가" xfId="360" xr:uid="{00000000-0005-0000-0000-0000D2010000}"/>
    <cellStyle name="입력" xfId="361" builtinId="20" customBuiltin="1"/>
    <cellStyle name="자리수" xfId="362" xr:uid="{00000000-0005-0000-0000-0000D4010000}"/>
    <cellStyle name="자리수0" xfId="363" xr:uid="{00000000-0005-0000-0000-0000D5010000}"/>
    <cellStyle name="점선" xfId="364" xr:uid="{00000000-0005-0000-0000-0000D6010000}"/>
    <cellStyle name="제목" xfId="365" builtinId="15" customBuiltin="1"/>
    <cellStyle name="제목 1" xfId="366" builtinId="16" customBuiltin="1"/>
    <cellStyle name="제목 2" xfId="367" builtinId="17" customBuiltin="1"/>
    <cellStyle name="제목 3" xfId="368" builtinId="18" customBuiltin="1"/>
    <cellStyle name="제목 4" xfId="369" builtinId="19" customBuiltin="1"/>
    <cellStyle name="제목[1 줄]" xfId="370" xr:uid="{00000000-0005-0000-0000-0000DC010000}"/>
    <cellStyle name="제목[2줄 아래]" xfId="371" xr:uid="{00000000-0005-0000-0000-0000DD010000}"/>
    <cellStyle name="제목[2줄 위]" xfId="372" xr:uid="{00000000-0005-0000-0000-0000DE010000}"/>
    <cellStyle name="제목1" xfId="373" xr:uid="{00000000-0005-0000-0000-0000DF010000}"/>
    <cellStyle name="좋음" xfId="374" builtinId="26" customBuiltin="1"/>
    <cellStyle name="지정되지 않음" xfId="375" xr:uid="{00000000-0005-0000-0000-0000E1010000}"/>
    <cellStyle name="출력" xfId="376" builtinId="21" customBuiltin="1"/>
    <cellStyle name="콤마 [#]" xfId="377" xr:uid="{00000000-0005-0000-0000-0000E3010000}"/>
    <cellStyle name="콤마 []" xfId="378" xr:uid="{00000000-0005-0000-0000-0000E4010000}"/>
    <cellStyle name="콤마 [0]" xfId="379" xr:uid="{00000000-0005-0000-0000-0000E5010000}"/>
    <cellStyle name="콤마 [0]기기자재비" xfId="380" xr:uid="{00000000-0005-0000-0000-0000E6010000}"/>
    <cellStyle name="콤마 [2]" xfId="381" xr:uid="{00000000-0005-0000-0000-0000E7010000}"/>
    <cellStyle name="콤마 [금액]" xfId="382" xr:uid="{00000000-0005-0000-0000-0000E8010000}"/>
    <cellStyle name="콤마 [소수]" xfId="383" xr:uid="{00000000-0005-0000-0000-0000E9010000}"/>
    <cellStyle name="콤마 [수량]" xfId="384" xr:uid="{00000000-0005-0000-0000-0000EA010000}"/>
    <cellStyle name="콤마_ 2462호표까지" xfId="385" xr:uid="{00000000-0005-0000-0000-0000EB010000}"/>
    <cellStyle name="퍼센트" xfId="386" xr:uid="{00000000-0005-0000-0000-0000EC010000}"/>
    <cellStyle name="표준" xfId="0" builtinId="0"/>
    <cellStyle name="표준 2" xfId="497" xr:uid="{00000000-0005-0000-0000-0000EE010000}"/>
    <cellStyle name="표준 3" xfId="387" xr:uid="{00000000-0005-0000-0000-0000EF010000}"/>
    <cellStyle name="표준 4" xfId="498" xr:uid="{00000000-0005-0000-0000-0000F0010000}"/>
    <cellStyle name="표준_97공경배" xfId="388" xr:uid="{00000000-0005-0000-0000-0000F5010000}"/>
    <cellStyle name="標準_Akia(F）-8" xfId="391" xr:uid="{00000000-0005-0000-0000-0000FA010000}"/>
    <cellStyle name="표준_A製總" xfId="390" xr:uid="{00000000-0005-0000-0000-0000FB010000}"/>
    <cellStyle name="표준_工총괄표1" xfId="389" xr:uid="{00000000-0005-0000-0000-000000020000}"/>
    <cellStyle name="표준1" xfId="392" xr:uid="{00000000-0005-0000-0000-000007020000}"/>
    <cellStyle name="표준날짜" xfId="393" xr:uid="{00000000-0005-0000-0000-000008020000}"/>
    <cellStyle name="표준숫자" xfId="394" xr:uid="{00000000-0005-0000-0000-000009020000}"/>
    <cellStyle name="합산" xfId="395" xr:uid="{00000000-0005-0000-0000-00000A020000}"/>
    <cellStyle name="화폐기호" xfId="396" xr:uid="{00000000-0005-0000-0000-00000B020000}"/>
    <cellStyle name="화폐기호0" xfId="397" xr:uid="{00000000-0005-0000-0000-00000C02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sharedStrings" Target="sharedString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calcChain" Target="calcChain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theme" Target="theme/theme1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styles" Target="styles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4508;&#47548;\&#44277;&#50976;\&#44277;&#50976;\&#51061;&#49328;&#54868;&#49437;&#48149;&#47932;&#44288;\&#47928;&#49436;\&#54868;&#49437;&#52628;&#44032;(&#45824;&#48708;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I&#19968;&#33324;&#27604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1008;\&#44048;&#44032;&#49345;&#44033;&#48708;\00&#45380;&#44048;&#44032;&#49345;&#440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%20&#50577;&#49885;\I&#19968;&#33324;&#2760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45236;%20&#49436;&#47448;%20&#44032;&#48169;\&#48260;&#49828;&#49849;&#44053;&#51109;\4&#50900;&#50864;&#51452;&#51068;&#50948;&#45824;&#4403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CCTV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ork-for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ork-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work-for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INDOWS\TEMP\Audit\&#54620;&#44397;OSG\&#50724;&#50640;&#49828;&#51648;&#44048;&#44032;99(&#49688;&#51221;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office%20&#50577;&#49885;\I&#19968;&#33324;&#27604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&#49888;&#54840;-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office%20&#50577;&#49885;\I&#19968;&#33324;&#27604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9688;&#54788;&#51076;&#49884;&#48169;\&#49688;&#54788;&#51089;&#50629;\2003&#45380;\11&#50900;\&#51452;)&#49888;&#52285;-&#51312;&#47749;&#53457;\&#49569;&#51204;&#49440;&#48372;&#54840;&#48152;(&#50976;&#54840;,&#49440;&#46020;)\office-file\99file\&#44221;&#52272;&#52397;\work-for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I&#19968;&#33324;&#2760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&#45236;&#50669;8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49688;&#54788;&#51089;&#50629;\2001&#45380;\6&#50900;FILE\&#50529;&#49472;\0106&#53664;&#50577;&#44060;&#47049;&#51228;(&#48177;&#44305;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OFFICE%20&#50577;&#49885;\I&#19968;&#33324;&#2760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&#49888;&#54840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KNK\2002&#45380;5&#50900;14&#51068;&#48512;&#53552;\&#50896;&#44032;&#44228;&#49328;\&#49345;&#51452;&#49884;(&#44032;&#50517;&#51109;&#51669;&#49688;&#49444;&#48708;)\work-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work-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ork-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office%20&#50577;&#49885;\I&#19968;&#33324;&#27604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04;&#51201;\EQ99-136&#51068;&#51652;&#54217;&#5346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DATA\98-WORK\&#51204;&#44592;&#50672;&#44396;&#49548;\2MW&#44553;&#51204;&#46041;&#47141;&#44396;&#46041;&#47141;IVR\EXCEL\&#51312;&#44221;&#4523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&#54217;&#53469;&#49884;\&#49884;&#48169;\PT-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CCT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2000&#44221;&#51452;EXPO\7&#50900;file\&#46020;&#47196;&#44277;&#49324;\&#49436;&#50872;&#49884;CCTV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2000&#44221;&#51452;EXPO\7&#50900;file\&#46020;&#47196;&#44277;&#49324;\&#49436;&#50872;&#49884;CCTV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CCTV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&#49888;&#54840;-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Yongcon9-2\&#44277;&#47924;&#49436;&#47448;\&#44228;&#50557;&#49436;\USER1\&#54616;&#49688;&#52376;&#47532;\&#44221;&#50504;&#54616;&#49688;\&#44204;&#51201;&#49324;&#44552;&#50529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S\3&#52264;&#51204;&#44592;&#44204;&#51201;\&#54532;&#47196;&#51229;&#53944;\GROUP\&#44053;&#45224;&#49324;&#50725;\&#44053;&#45224;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44221;&#52272;&#52397;&#49324;&#51060;&#48260;&#49688;&#49324;&#45824;&#50896;&#44032;&#48516;&#49437;&#51088;&#47308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office%20&#50577;&#49885;\I&#19968;&#33324;&#27604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8372;&#46972;&#47588;&#48337;&#50896;\office%20&#50577;&#49885;\I&#19968;&#33324;&#27604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MSOffice\99file\&#49436;&#50872;&#49884;&#49888;&#54840;-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ork-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office%20&#50577;&#49885;\I&#19968;&#33324;&#27604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CCTV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3685;&#51068;&#51068;&#50948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LEEYONG\PUSAN154\&#44305;&#50577;&#51204;&#44592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CCTV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I&#19968;&#33324;&#2760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WINDOWS\&#48148;&#53461;%20&#54868;&#47732;\dacom\&#51652;&#52380;~&#51613;&#54217;\&#51652;&#52380;,&#51613;&#54217;(9.3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532;&#47196;&#44536;&#47016;\99&#49444;&#44228;&#46020;&#49324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7file\&#47928;&#54868;&#49849;&#4405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I&#19968;&#33324;&#27604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My%20Documents\&#44608;&#44221;&#53469;\&#50977;&#44400;&#51228;1266&#48512;&#45824;\&#51228;&#51312;\&#53356;&#47021;&#53356;&#50808;\EXCEL\&#51312;&#44221;&#45236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MSOffice\99file\&#49436;&#50872;&#49884;&#49888;&#54840;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64;\&#44277;&#50976;\CCBD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89;&#50629;(&#44608;&#54016;&#51109;)/2020&#45380;/2&#50900;/(&#50756;&#47308;)02.%20&#47112;&#51064;&#48372;&#50864;&#49828;&#52992;&#51060;&#54532;-&#44396;&#47532;&#44040;&#47588;%20&#46020;&#47196;&#51088;&#46041;&#49464;&#52377;&#49884;&#49828;&#53596;/01.%20&#51089;&#50629;/&#44396;&#47532;&#44040;&#47588;%20&#46020;&#47196;&#51088;&#46041;&#49464;&#52377;&#49884;&#49828;&#53596;(2020&#45380;)_ver01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CCTV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21;&#52272;&#52397;\work-for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7140;&#53664;&#47785;2\C\My%20Documents\&#51340;&#54364;&#44228;&#49328;\&#45800;&#44032;&#49328;&#52636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work-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8372;&#46972;&#47588;&#48337;&#50896;\office%20&#50577;&#49885;\I&#19968;&#33324;&#2760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&#49888;&#54840;-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2000&#44221;&#51452;EXPO\7&#50900;file\&#46020;&#47196;&#44277;&#49324;\&#49436;&#50872;&#49884;CCTV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MSOffice\99file\&#49436;&#50872;&#49884;&#49888;&#54840;-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&#49888;&#54840;-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504;&#47732;&#46020;\&#45236;%20&#49436;&#47448;%20&#44032;&#48169;\&#48260;&#49828;&#49849;&#44053;&#51109;\4&#50900;&#50864;&#51452;&#51068;&#50948;&#45824;&#44032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CCTV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CCT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ork-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116;&#49457;130323\&#51109;&#48708;&#54016;&#44277;&#53685;\&#51109;&#48708;&#54016;&#44277;&#53685;\&#54637;&#49324;&#45800;%20&#51228;&#52636;&#51088;&#47308;\&#50504;&#51221;&#49692;\AJS\SE\Secl-lsa\MASTER-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ork-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I&#19968;&#33324;&#2760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MSOffice\99file\&#49436;&#50872;&#49884;&#49888;&#54840;-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work-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I&#19968;&#33324;&#2760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&#49888;&#54840;-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work-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&#45347;&#50612;&#51452;&#49464;&#50836;\&#49436;&#50872;&#49884;&#49888;&#5484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44032;&#46321;&#51648;&#44396;%202000%20&#49884;&#54665;&#52572;&#51333;\&#44032;2000&#49884;&#54665;&#44228;&#54925;&#49436;&#52572;&#5133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1766\1790\179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work-for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CCT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office%20&#50577;&#49885;\I&#19968;&#33324;&#2760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2000&#44221;&#51452;EXPO\7&#50900;file\&#46020;&#47196;&#44277;&#49324;\&#49436;&#50872;&#49884;CCTV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2000&#44221;&#51452;EXPO\7&#50900;file\&#46020;&#47196;&#44277;&#49324;\&#49436;&#50872;&#49884;CCTV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19968;&#33324;&#27604;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7&#50900;file\&#46020;&#47196;&#44277;&#49324;\&#49436;&#50872;&#49884;CCT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work-for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CCT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&#45347;&#50612;&#51452;&#49464;&#50836;\&#49436;&#50872;&#49884;&#49888;&#54840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I&#19968;&#33324;&#27604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&#49888;&#54840;-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&#49888;&#54840;-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office%20&#50577;&#49885;\I&#19968;&#33324;&#2760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work-form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data\2004file\WINDOWS\Temporary%20Internet%20Files\Content.IE5\G0514APL\a1220%20&#51068;&#50948;&#45824;&#44032;&#54364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896;&#44032;&#44228;&#49328;\&#48372;&#46972;&#47588;&#48337;&#50896;\work-for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%20&#50577;&#49885;\I&#19968;&#33324;&#27604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CCTV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I&#19968;&#33324;&#27604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592;&#54840;\C\&#45453;&#50629;&#44592;&#48152;&#44277;&#49324;\&#51109;&#51340;(&#50896;&#48376;)\&#51068;&#50948;&#45824;&#4403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&#49436;&#50872;&#49884;&#49888;&#5484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51221;&#53685;&#48512;&#51068;&#50948;&#45824;&#44032;&#543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공통자료"/>
      <sheetName val="단가"/>
      <sheetName val="집계"/>
      <sheetName val="#REF"/>
      <sheetName val="기본일위"/>
      <sheetName val="내역서2안"/>
      <sheetName val="직노"/>
      <sheetName val="실행내역"/>
      <sheetName val="Sheet3"/>
      <sheetName val="당초"/>
      <sheetName val="200"/>
      <sheetName val="기둥(원형)"/>
      <sheetName val="일위"/>
      <sheetName val="금액내역서"/>
      <sheetName val="BOX 본체"/>
      <sheetName val="배수유공블럭"/>
      <sheetName val="말뚝지지력산정"/>
      <sheetName val="내역서"/>
      <sheetName val="DANGA"/>
      <sheetName val="공사비예산서(토목분)"/>
      <sheetName val="단가 "/>
      <sheetName val="일위대가 (PM)"/>
      <sheetName val="노임"/>
      <sheetName val="관로토공집계표"/>
      <sheetName val="ELECTRIC"/>
      <sheetName val="CTEMCOST"/>
      <sheetName val="SCHEDULE"/>
      <sheetName val="경영상태"/>
      <sheetName val="대림경상68억"/>
      <sheetName val="공사비집계"/>
      <sheetName val="C-직노1"/>
      <sheetName val="결과조달"/>
      <sheetName val="DATE"/>
      <sheetName val="SG"/>
      <sheetName val="연돌일위집계"/>
      <sheetName val="Baby일위대가"/>
      <sheetName val="4-3 보온 기본물량집계"/>
      <sheetName val="패널"/>
      <sheetName val="노임단가"/>
      <sheetName val="3.공통공사대비"/>
      <sheetName val="표지"/>
      <sheetName val="할증"/>
      <sheetName val="하부철근수량"/>
      <sheetName val="수량산출서"/>
      <sheetName val="개요"/>
      <sheetName val="간선계산"/>
      <sheetName val="하수BOX이설"/>
      <sheetName val="40총괄"/>
      <sheetName val="40집계"/>
      <sheetName val="산출2-기기동력"/>
      <sheetName val="산출3-유도등"/>
      <sheetName val="산출2-동력"/>
      <sheetName val="산출2-피뢰침"/>
      <sheetName val="덤프"/>
      <sheetName val="EKOG10건축"/>
      <sheetName val="단면 (2)"/>
      <sheetName val="자료입력"/>
      <sheetName val="전기"/>
      <sheetName val="A-4"/>
      <sheetName val="지급자재"/>
      <sheetName val="수목표준대가"/>
      <sheetName val="ENE-CAL 1"/>
      <sheetName val="Y-WORK"/>
      <sheetName val="관급자재집계표"/>
      <sheetName val="S003031"/>
      <sheetName val="여과지동"/>
      <sheetName val="기초자료"/>
      <sheetName val="가격조사서"/>
      <sheetName val="입찰안"/>
      <sheetName val="조명시설"/>
      <sheetName val="직공비"/>
      <sheetName val="목표세부명세"/>
      <sheetName val="Sheet1"/>
      <sheetName val="견적990322"/>
      <sheetName val="1.설계조건"/>
      <sheetName val="중기일위대가"/>
      <sheetName val="골조시행"/>
      <sheetName val="환경기계공정표 (3)"/>
      <sheetName val="구조물철거타공정이월"/>
      <sheetName val="COVER"/>
      <sheetName val="교각1"/>
      <sheetName val="기계내역"/>
      <sheetName val="준검 내역서"/>
      <sheetName val="양수장(기계)"/>
      <sheetName val="평가데이터"/>
      <sheetName val="일위대가(계측기설치)"/>
      <sheetName val="날개벽(시점좌측)"/>
      <sheetName val="BOQ(전체)"/>
      <sheetName val="철거산출근거"/>
      <sheetName val="N賃率-職"/>
      <sheetName val="직재"/>
      <sheetName val="Supplement2"/>
      <sheetName val="설치공사"/>
      <sheetName val="산정표"/>
      <sheetName val="노무비 경비"/>
      <sheetName val="산재 안전"/>
      <sheetName val="총괄내역서"/>
      <sheetName val="수량이동"/>
      <sheetName val="단가대비표"/>
      <sheetName val="투찰금액"/>
      <sheetName val="설직재-1"/>
      <sheetName val="제직재"/>
      <sheetName val="노무비 근거"/>
      <sheetName val="40단가산출서"/>
      <sheetName val="data2"/>
      <sheetName val="Macro(전선)"/>
      <sheetName val="MCC제원"/>
      <sheetName val="원형맨홀수량"/>
      <sheetName val="woo(mac)"/>
      <sheetName val="단위수량"/>
      <sheetName val="기초일위"/>
      <sheetName val="수목단가"/>
      <sheetName val="시설수량표"/>
      <sheetName val="시설일위"/>
      <sheetName val="식재수량표"/>
      <sheetName val="식재일위"/>
      <sheetName val="부속동"/>
      <sheetName val="계산근거"/>
      <sheetName val="plan&amp;section of foundation"/>
      <sheetName val="design criteria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인건-측정"/>
      <sheetName val="제경비율"/>
      <sheetName val="SULKEA"/>
      <sheetName val="잔수량(작성)"/>
      <sheetName val="예가표"/>
      <sheetName val="도급"/>
      <sheetName val="H-pile(298x299)"/>
      <sheetName val="H-pile(250x250)"/>
      <sheetName val="설계내역서"/>
      <sheetName val="점수계산1-2"/>
      <sheetName val="__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DATA"/>
      <sheetName val="내역"/>
      <sheetName val="기성내역서"/>
      <sheetName val="2F 회의실견적(5_14 일대)"/>
      <sheetName val="방조제+선착장+배수갑문+부대공+1-2방조제"/>
      <sheetName val="hvac(제어동)"/>
      <sheetName val="252K444"/>
      <sheetName val="총괄표"/>
      <sheetName val="archi(본사)"/>
      <sheetName val="터파기및재료"/>
      <sheetName val="조명율표"/>
      <sheetName val="일위목록"/>
      <sheetName val="노무비"/>
      <sheetName val="자재단가"/>
      <sheetName val="Macro(차단기)"/>
      <sheetName val="데이타"/>
      <sheetName val="변경내역대비표(2)"/>
      <sheetName val="내역분개"/>
      <sheetName val="Sheet2"/>
      <sheetName val="I一般比"/>
      <sheetName val="별표"/>
      <sheetName val="자재조사표"/>
      <sheetName val="일위대가목차"/>
      <sheetName val="교통신호등"/>
      <sheetName val="대비"/>
      <sheetName val="배수공 주요자재 집계표"/>
      <sheetName val="가도공"/>
      <sheetName val="Pier 3"/>
      <sheetName val="INPUT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6호기"/>
      <sheetName val="토공A"/>
      <sheetName val="D-경비1"/>
      <sheetName val="VXXXXX"/>
      <sheetName val="입출재고현황 (2)"/>
      <sheetName val="TYPE A"/>
      <sheetName val="Sheet1 (2)"/>
      <sheetName val="Sheet13"/>
      <sheetName val="Sheet14"/>
      <sheetName val="P-J"/>
      <sheetName val="수량산출서(전기계장)"/>
      <sheetName val="설계명세서"/>
      <sheetName val="기계경비(시간당)"/>
      <sheetName val="램머"/>
      <sheetName val="옵션"/>
      <sheetName val="합산자재"/>
      <sheetName val="일대목차"/>
      <sheetName val="노임근거"/>
      <sheetName val="2006기계경비산출표"/>
      <sheetName val="MOTOR"/>
      <sheetName val="BOX_본체"/>
      <sheetName val="1.수인터널"/>
      <sheetName val="FILE1"/>
      <sheetName val="●내역"/>
      <sheetName val="건축단가"/>
      <sheetName val="단가산출서"/>
      <sheetName val="저"/>
      <sheetName val="일집"/>
      <sheetName val="처리단락"/>
      <sheetName val="Sheet9"/>
      <sheetName val="Sheet10"/>
      <sheetName val="간선"/>
      <sheetName val="발전기"/>
      <sheetName val="GEN"/>
      <sheetName val="물가대비표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견적"/>
      <sheetName val="집계표"/>
      <sheetName val="명세서"/>
      <sheetName val="중기사용료"/>
      <sheetName val="직노"/>
      <sheetName val="직재"/>
      <sheetName val="설-원가"/>
      <sheetName val="설치자재"/>
      <sheetName val="단중"/>
      <sheetName val="정부노임단가"/>
      <sheetName val="유기공정"/>
      <sheetName val="2F 회의실견적(5_14 일대)"/>
      <sheetName val="내역서"/>
      <sheetName val="J直材4"/>
      <sheetName val="Data Vol"/>
      <sheetName val="일위대가목록"/>
      <sheetName val="화석추가(대비)"/>
      <sheetName val="부대내역"/>
      <sheetName val="DATE"/>
      <sheetName val="시화점실행"/>
      <sheetName val="APT"/>
      <sheetName val="중기일위대가"/>
      <sheetName val="Sheet1"/>
      <sheetName val="원본(갑지)"/>
      <sheetName val="bm(CIcable)"/>
      <sheetName val="20관리비율"/>
      <sheetName val="ITEM"/>
      <sheetName val="기본사항"/>
      <sheetName val="일위대가"/>
      <sheetName val="#REF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Macro(차단기)"/>
      <sheetName val="터널조도"/>
      <sheetName val="Y-WORK"/>
      <sheetName val="DS-최종"/>
      <sheetName val="ilch"/>
      <sheetName val="을"/>
      <sheetName val="I一般比"/>
      <sheetName val="단가표 "/>
      <sheetName val="과천MAIN"/>
      <sheetName val="N賃率-職"/>
      <sheetName val="대치판정"/>
      <sheetName val="오산갈곳"/>
      <sheetName val="한강운반비"/>
      <sheetName val="97"/>
      <sheetName val="WORK"/>
      <sheetName val="제-노임"/>
      <sheetName val="제직재"/>
      <sheetName val="노원열병합  건축공사기성내역서"/>
      <sheetName val="ABUT수량-A1"/>
      <sheetName val="수량산출"/>
      <sheetName val="실행철강하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Module1"/>
      <sheetName val="일반공사"/>
      <sheetName val="적쒩2002"/>
      <sheetName val="단위내엍목록"/>
      <sheetName val="2F 회의실견적(5_14 일대)"/>
      <sheetName val="CONCRETE"/>
      <sheetName val="투찰"/>
      <sheetName val="Y-WORK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ITEM"/>
      <sheetName val="데이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WORK"/>
      <sheetName val="DS-LOAD"/>
      <sheetName val="정부노임단가"/>
      <sheetName val="남양시작동자105노65기1.3화1.2"/>
      <sheetName val="Sheet1 (2)"/>
      <sheetName val="지급자재"/>
      <sheetName val="D-3503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건축내역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노원열병합  건축공사기성내역서"/>
      <sheetName val="운반비(전선륐)"/>
      <sheetName val="차액보증"/>
      <sheetName val="A-4"/>
      <sheetName val="공통비"/>
      <sheetName val="경비"/>
      <sheetName val="날개벽"/>
      <sheetName val="화재 탐지 설비"/>
      <sheetName val="98지급계획"/>
      <sheetName val="SG"/>
      <sheetName val="내역분기"/>
      <sheetName val="공통가설"/>
      <sheetName val="타공종이기"/>
      <sheetName val="소비자가"/>
      <sheetName val="결과조달"/>
      <sheetName val="전기일위대가"/>
      <sheetName val="코드"/>
      <sheetName val="자재단가"/>
      <sheetName val="BLOCK(1)"/>
      <sheetName val="부대내역"/>
      <sheetName val="단위중량"/>
      <sheetName val="출근부"/>
      <sheetName val="터널조도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31.고_x0000_RTU"/>
      <sheetName val="토공(완충)"/>
      <sheetName val="설계예산내역서"/>
      <sheetName val="CTEMCOST"/>
      <sheetName val="c_balju"/>
      <sheetName val="토공"/>
      <sheetName val="001"/>
      <sheetName val="ilch"/>
      <sheetName val="금액내역서"/>
      <sheetName val="L형옹벽(key)"/>
      <sheetName val="연결임시"/>
      <sheetName val="현금"/>
      <sheetName val="집1"/>
      <sheetName val="8.PILE  (돌출)"/>
      <sheetName val="11.자재단가"/>
      <sheetName val="#REF"/>
      <sheetName val="견적시담(송포2공구)"/>
      <sheetName val="인건비"/>
      <sheetName val="중기일위대가"/>
      <sheetName val="수량산출"/>
      <sheetName val="판"/>
      <sheetName val="백호우계수"/>
      <sheetName val="중기사용료"/>
      <sheetName val="K1자재(3차등)"/>
      <sheetName val="노무비"/>
      <sheetName val="환률"/>
      <sheetName val="원형맨홀수량"/>
      <sheetName val="토공계산서(부체도로)"/>
      <sheetName val="간선계산"/>
      <sheetName val="품목"/>
      <sheetName val="6호기"/>
      <sheetName val="자재집계"/>
      <sheetName val="DATE"/>
      <sheetName val="총계"/>
      <sheetName val="내역서 "/>
      <sheetName val="준검 내역서"/>
      <sheetName val="기초공"/>
      <sheetName val="기둥(원형)"/>
      <sheetName val="7.1유효폭"/>
      <sheetName val="ABUT수량-A1"/>
      <sheetName val="건축"/>
      <sheetName val="산거각호표"/>
      <sheetName val="구조물철거타공정이월"/>
      <sheetName val="BQ"/>
      <sheetName val="한강운반비"/>
      <sheetName val="기계내역"/>
      <sheetName val="공통부대비"/>
      <sheetName val="단가조사서"/>
      <sheetName val="단가"/>
      <sheetName val="시설물일위"/>
      <sheetName val="BJJIN"/>
      <sheetName val="정렬"/>
      <sheetName val="danga"/>
      <sheetName val="관람석제출"/>
      <sheetName val="내역서(총)"/>
      <sheetName val="횡배위치"/>
      <sheetName val="BID"/>
      <sheetName val="조경"/>
      <sheetName val="최초침전지집계표"/>
      <sheetName val="공사개요"/>
      <sheetName val="토목주소"/>
      <sheetName val="프랜트면허"/>
      <sheetName val="NEWDRAW"/>
      <sheetName val="TOTAL"/>
      <sheetName val="fitting"/>
      <sheetName val="March"/>
      <sheetName val="현장"/>
      <sheetName val="Sheet2"/>
      <sheetName val="노임"/>
      <sheetName val="설계조건"/>
      <sheetName val="안정계산"/>
      <sheetName val="단면검토"/>
      <sheetName val="(2)"/>
      <sheetName val="기계실"/>
      <sheetName val="3BL공동구 수량"/>
      <sheetName val="겉장"/>
      <sheetName val="기성검사원"/>
      <sheetName val="원가"/>
      <sheetName val="토목"/>
      <sheetName val="을"/>
      <sheetName val="난방열교"/>
      <sheetName val="급탕열교"/>
      <sheetName val="31.고"/>
      <sheetName val="골조시행"/>
      <sheetName val="B"/>
      <sheetName val="조도계산서 (도서)"/>
      <sheetName val="교각1"/>
      <sheetName val="FACTOR"/>
      <sheetName val="Sheet4"/>
      <sheetName val="손익분석"/>
      <sheetName val="총집계표"/>
      <sheetName val="몰탈재료산출"/>
      <sheetName val="일위대가목차"/>
      <sheetName val="실행내역"/>
      <sheetName val="Site Expenses"/>
      <sheetName val="설변물량"/>
      <sheetName val="수목단가"/>
      <sheetName val="시설수량표"/>
      <sheetName val="식재수량표"/>
      <sheetName val="일위목록"/>
      <sheetName val="현장지지물물량"/>
      <sheetName val="보합"/>
      <sheetName val="가공비"/>
      <sheetName val="단면가정"/>
      <sheetName val="Customer Databas"/>
      <sheetName val="말뚝물량"/>
      <sheetName val="토 적 표"/>
      <sheetName val="실행철강하도"/>
      <sheetName val="품질 및 특성 보정계수"/>
      <sheetName val="32.銅기기초"/>
      <sheetName val="실행예산"/>
      <sheetName val="계산근거"/>
      <sheetName val="COST"/>
      <sheetName val="입력DATA"/>
      <sheetName val="바닥판"/>
      <sheetName val="맨홀수량집계"/>
      <sheetName val="STORAGE"/>
      <sheetName val="수량집계"/>
      <sheetName val="총괄집계표"/>
      <sheetName val="TABLE"/>
      <sheetName val="일위대가목록"/>
      <sheetName val="DATA(BAC)"/>
      <sheetName val="총괄내역서"/>
      <sheetName val="단가대비표"/>
      <sheetName val="플랜트 설치"/>
      <sheetName val="전신환매도율"/>
      <sheetName val="단가산출2"/>
      <sheetName val="소업1교"/>
      <sheetName val="JUCK"/>
      <sheetName val="토공총괄집계"/>
      <sheetName val="일위대가표"/>
      <sheetName val="자료"/>
      <sheetName val="조건표"/>
      <sheetName val="TYPE-B 평균H"/>
      <sheetName val="2.대외공문"/>
      <sheetName val="20관리비율"/>
      <sheetName val="일위대가 (목록)"/>
      <sheetName val="교각계산"/>
      <sheetName val="입찰"/>
      <sheetName val="현경"/>
      <sheetName val="경비2내역"/>
      <sheetName val="2000년1차"/>
      <sheetName val="2000전체분"/>
      <sheetName val="eq_data"/>
      <sheetName val="견적서"/>
      <sheetName val="여흥"/>
      <sheetName val="Explanation for Page 17"/>
      <sheetName val="FRP배관단가(만수)"/>
      <sheetName val="만수배관단가"/>
      <sheetName val="장비당단가 (1)"/>
      <sheetName val="45,46"/>
      <sheetName val="내역1"/>
      <sheetName val="dtxl"/>
      <sheetName val="회사99"/>
      <sheetName val="신공"/>
      <sheetName val="UNIT"/>
      <sheetName val="단중표"/>
      <sheetName val="한전고리-을"/>
      <sheetName val="예산서"/>
      <sheetName val="점수계산1-2"/>
      <sheetName val="장비집계"/>
      <sheetName val="C &amp; G RHS"/>
      <sheetName val="예산변경사항"/>
      <sheetName val="35_x000e_장주신설"/>
      <sheetName val="대비표"/>
      <sheetName val="토목내역"/>
      <sheetName val="터파기및재료"/>
      <sheetName val="Dae_Jiju"/>
      <sheetName val="Sikje_ingun"/>
      <sheetName val="TREE_D"/>
      <sheetName val="금액집계"/>
      <sheetName val="2.예산냴역검토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표지 (2)"/>
      <sheetName val="대비2"/>
      <sheetName val="자재단가표"/>
      <sheetName val="동원인원산출"/>
      <sheetName val="사용성검토"/>
      <sheetName val="예산내역서"/>
      <sheetName val="설계예산서"/>
      <sheetName val="백암비스타내역"/>
      <sheetName val="EUPDAT2"/>
      <sheetName val="수량산출서"/>
      <sheetName val="woo(mac)"/>
      <sheetName val="연수동"/>
      <sheetName val="건축(충일분)"/>
      <sheetName val="1.수인터널"/>
      <sheetName val="산업개발안내서"/>
      <sheetName val="U-TYPE(1)"/>
      <sheetName val="전체총괄표"/>
      <sheetName val="요소별"/>
      <sheetName val="전기요금"/>
      <sheetName val="도급대비"/>
      <sheetName val="조건"/>
      <sheetName val="한전위탁공사비2"/>
      <sheetName val="공틀공사"/>
      <sheetName val="직노"/>
      <sheetName val="공종별 집계"/>
      <sheetName val="년"/>
      <sheetName val="귀래 설계 공내역서"/>
      <sheetName val="내역총괄표"/>
      <sheetName val="총투자비산정"/>
      <sheetName val="ROE(FI)"/>
      <sheetName val="Sens&amp;Anal"/>
      <sheetName val="개요"/>
      <sheetName val="단면 (2)"/>
      <sheetName val="SE-611"/>
      <sheetName val="산근"/>
      <sheetName val="검색"/>
      <sheetName val="장문교(대전)"/>
      <sheetName val="아파트건축"/>
      <sheetName val="9GNG운반"/>
      <sheetName val="기계경비"/>
      <sheetName val="Sheet5"/>
      <sheetName val="Macro1"/>
      <sheetName val="TYPE1"/>
      <sheetName val="unit 4"/>
      <sheetName val="단면(RW1)"/>
      <sheetName val="실시설계"/>
      <sheetName val="구왤집계표"/>
      <sheetName val="Ⅴ-2.공종별내역"/>
      <sheetName val="관거공사비"/>
      <sheetName val="sum1 (2)"/>
      <sheetName val="hvac(제어동)"/>
      <sheetName val="major"/>
      <sheetName val="#230,#235"/>
      <sheetName val="변화치수"/>
      <sheetName val="8.자재단가"/>
      <sheetName val="전기일위목록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06-BATCH "/>
      <sheetName val="IMP(MAIN)"/>
      <sheetName val="IMP (REACTOR)"/>
      <sheetName val="CIVIL"/>
      <sheetName val="SLAB"/>
      <sheetName val="5. COST SCHEDULE PER EXPENSE"/>
      <sheetName val="현대물량"/>
      <sheetName val="계화배수"/>
      <sheetName val="명세서"/>
      <sheetName val="J直材4"/>
      <sheetName val="DS-최종"/>
      <sheetName val="관리비"/>
      <sheetName val="Indirect Cost"/>
      <sheetName val="제경비"/>
      <sheetName val="현장관리비집계표"/>
      <sheetName val="Qheet3"/>
      <sheetName val="초"/>
      <sheetName val="설계명세서(선로)"/>
      <sheetName val=" 견적서"/>
      <sheetName val="부대대비"/>
      <sheetName val="냉연집계"/>
      <sheetName val="조도"/>
      <sheetName val="견적조건"/>
      <sheetName val="물량산출근거"/>
      <sheetName val="단가조정"/>
      <sheetName val="입찰안"/>
      <sheetName val="전기"/>
      <sheetName val="설계서"/>
      <sheetName val="을지"/>
      <sheetName val="부대공집계표"/>
      <sheetName val="건물현황"/>
      <sheetName val="재무가정"/>
      <sheetName val="1을"/>
      <sheetName val="하수급견적대비"/>
      <sheetName val="오산갈곳"/>
      <sheetName val="P.M 별"/>
      <sheetName val="실행내역서"/>
      <sheetName val="단위수량"/>
      <sheetName val="토공,기초"/>
      <sheetName val="sheets"/>
      <sheetName val="물가"/>
      <sheetName val="dg"/>
      <sheetName val="Model"/>
      <sheetName val="Ⅱ1-0타"/>
      <sheetName val="비대칭계수"/>
      <sheetName val="Despacho (c.civil)"/>
      <sheetName val="예산M12A"/>
      <sheetName val="봉방동근생"/>
      <sheetName val="공종분류"/>
      <sheetName val="별표"/>
      <sheetName val="BOQ-Summary_Form A2"/>
      <sheetName val="DIAPHRAGM"/>
      <sheetName val="118.세금과공과"/>
      <sheetName val="수량산출근거"/>
      <sheetName val="양식"/>
      <sheetName val="물량표"/>
      <sheetName val="코드표"/>
      <sheetName val="투찰내역"/>
      <sheetName val="부재력정리"/>
      <sheetName val="재집"/>
      <sheetName val="직재"/>
      <sheetName val="설계내역(2001)"/>
      <sheetName val="월선수금"/>
      <sheetName val="전동기 SPEC"/>
      <sheetName val="구리토평1전기"/>
      <sheetName val="공사설명서"/>
      <sheetName val="GIS재"/>
      <sheetName val="당초수량"/>
      <sheetName val="구조물공"/>
      <sheetName val="일반맨홀수량집계"/>
      <sheetName val="건축원가계산서"/>
      <sheetName val="5공철탑검토표"/>
      <sheetName val="4공철탑검토"/>
      <sheetName val="FILE1"/>
      <sheetName val="설계명세서"/>
      <sheetName val="ATS단가"/>
      <sheetName val="CS2"/>
      <sheetName val="표지1"/>
      <sheetName val="날개벽(시점좌측)"/>
      <sheetName val="RAHMEN"/>
      <sheetName val="CALCULATION"/>
      <sheetName val="DESIGN_CRETERIA"/>
      <sheetName val="입적표"/>
      <sheetName val="교통대책내역"/>
      <sheetName val="배"/>
      <sheetName val="내역전기"/>
      <sheetName val="설산1.나"/>
      <sheetName val="본사S"/>
      <sheetName val="MTR재(한기)"/>
      <sheetName val="GIS.Ry재"/>
      <sheetName val="Base_Data"/>
      <sheetName val="LOPCALC"/>
      <sheetName val="적현로"/>
      <sheetName val="BSD (2)"/>
      <sheetName val="Proposal"/>
      <sheetName val="방음벽 기초 일반수량"/>
      <sheetName val="보차도경계석"/>
      <sheetName val="안정검토"/>
      <sheetName val="방송노임"/>
      <sheetName val="국공유지및사유지"/>
      <sheetName val="총누계"/>
      <sheetName val="96수출"/>
      <sheetName val="말뚝지지력산정"/>
      <sheetName val="단면치수"/>
      <sheetName val="세부내역서(전기)"/>
      <sheetName val="기타 정보통신공사"/>
      <sheetName val="b_balju_cho"/>
      <sheetName val="비교표"/>
      <sheetName val="본부소개"/>
      <sheetName val="Breakdown"/>
      <sheetName val="일위대가(계측기설치)"/>
      <sheetName val="순공사비총괄"/>
      <sheetName val="INPUT"/>
      <sheetName val="골재집계"/>
      <sheetName val="중연"/>
      <sheetName val="원가계산서(남측)"/>
      <sheetName val="보도경계블럭"/>
      <sheetName val="설변내역1"/>
      <sheetName val="가설공사내역"/>
      <sheetName val="재료집계"/>
      <sheetName val="하조서"/>
      <sheetName val="KP1590_E"/>
      <sheetName val="기계경비(시간당)"/>
      <sheetName val="봉방동근︀"/>
      <sheetName val="일"/>
      <sheetName val="dt0301"/>
      <sheetName val="dtt0301"/>
      <sheetName val="가설건물"/>
      <sheetName val="IP좌표"/>
      <sheetName val="Page 1A - Proposal Strategy "/>
      <sheetName val="작성"/>
      <sheetName val="Main"/>
      <sheetName val="단가비교표_공통1"/>
      <sheetName val="품셈(기초)"/>
      <sheetName val="Coeffiecient"/>
      <sheetName val="원본"/>
      <sheetName val="심사계산"/>
      <sheetName val="심사물량"/>
      <sheetName val="진주방향"/>
      <sheetName val="전압강하계산"/>
      <sheetName val="부하계산서"/>
      <sheetName val="부재리스트"/>
      <sheetName val="일용노임단가"/>
      <sheetName val="토사(PE)"/>
      <sheetName val="배수관공"/>
    </sheetNames>
    <sheetDataSet>
      <sheetData sheetId="0" refreshError="1"/>
      <sheetData sheetId="1" refreshError="1"/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/>
      <sheetData sheetId="11"/>
      <sheetData sheetId="12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MOTOR"/>
      <sheetName val="설직재-1"/>
      <sheetName val="관급"/>
      <sheetName val="조도계산서 (도서)"/>
      <sheetName val="내역서1999.8최종"/>
      <sheetName val="J直材4"/>
      <sheetName val="직재"/>
      <sheetName val="20관리비율"/>
      <sheetName val="단가"/>
      <sheetName val="2F 회의실견적(5_14 일대)"/>
      <sheetName val="ilch"/>
      <sheetName val="역T형교대(말뚝기초)"/>
      <sheetName val="말뚝지지력산정"/>
      <sheetName val="일위"/>
      <sheetName val="실행"/>
      <sheetName val="실행(ALT1)"/>
      <sheetName val="건축일위"/>
      <sheetName val="그라우팅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일위목록"/>
      <sheetName val="2000.11월설계내역"/>
      <sheetName val="설계예산서"/>
      <sheetName val="수량집계"/>
      <sheetName val="Sheet1"/>
      <sheetName val="교각1"/>
      <sheetName val="전선 및 전선관"/>
      <sheetName val="1.수인터널"/>
      <sheetName val="조명율표"/>
      <sheetName val="20관리비율"/>
      <sheetName val="총괄"/>
      <sheetName val="토목"/>
      <sheetName val="DATA"/>
      <sheetName val="일위대가"/>
      <sheetName val="가로등내역서"/>
      <sheetName val="수량산출서"/>
      <sheetName val="#REF"/>
      <sheetName val="터파기및재료"/>
      <sheetName val="말뚝지지력산정"/>
      <sheetName val="집계표"/>
      <sheetName val="단가"/>
      <sheetName val="총괄표"/>
      <sheetName val="실행철강하도"/>
      <sheetName val="내역서2안"/>
      <sheetName val="내역서"/>
      <sheetName val="단가산출"/>
      <sheetName val="소야공정계획표"/>
      <sheetName val="입찰안"/>
      <sheetName val="준검 내역서"/>
      <sheetName val="봉양~조차장간고하개명(신설)"/>
      <sheetName val="6호기"/>
      <sheetName val="수량산출"/>
      <sheetName val="내역"/>
      <sheetName val="보증수수료산출"/>
      <sheetName val="예산갑지"/>
      <sheetName val="단가조사"/>
      <sheetName val="하조서"/>
      <sheetName val="bid"/>
      <sheetName val="기계경비"/>
      <sheetName val="가로등"/>
      <sheetName val="수목데이타 "/>
      <sheetName val="변압기 및 발전기 용량"/>
      <sheetName val="공사비예산서(토목분)"/>
      <sheetName val="각형맨홀"/>
      <sheetName val="수목단가"/>
      <sheetName val="시설수량표"/>
      <sheetName val="식재수량표"/>
      <sheetName val="자재단가"/>
      <sheetName val="ASP포장"/>
      <sheetName val="단가산출서(기계)"/>
      <sheetName val="JUCK"/>
      <sheetName val="INPUT"/>
      <sheetName val="부대내역"/>
      <sheetName val="상수도토공집계표"/>
      <sheetName val="Total"/>
      <sheetName val="원가계산"/>
      <sheetName val="일위대가표(유단가)"/>
      <sheetName val="단가 및 재료비"/>
      <sheetName val="공종별원가계산"/>
      <sheetName val="J直材4"/>
      <sheetName val="일위대가표"/>
      <sheetName val="참조-(1)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점검총괄"/>
      <sheetName val="9-1차이내역"/>
      <sheetName val="MOTOR"/>
      <sheetName val="견적대비"/>
      <sheetName val="총괄집계표"/>
      <sheetName val="Baby일위대가"/>
      <sheetName val="표지 (2)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정부노임단가"/>
      <sheetName val="48일위"/>
      <sheetName val="48수량"/>
      <sheetName val="22수량"/>
      <sheetName val="49일위"/>
      <sheetName val="22일위"/>
      <sheetName val="49수량"/>
      <sheetName val="예산변경사항"/>
      <sheetName val="내역서(전기)"/>
      <sheetName val="2000년1차"/>
      <sheetName val="에너지동"/>
      <sheetName val="연습"/>
      <sheetName val="3BL공동구 수량"/>
      <sheetName val="신우"/>
      <sheetName val="ETC"/>
      <sheetName val="돌망태단위수량"/>
      <sheetName val="말뚝물량"/>
      <sheetName val="부속동"/>
      <sheetName val="인건비"/>
      <sheetName val="KMT물량"/>
      <sheetName val="대치판정"/>
      <sheetName val="EACT10"/>
      <sheetName val="자재목록"/>
      <sheetName val="제품별"/>
      <sheetName val="LP-S"/>
      <sheetName val="제수변수량"/>
      <sheetName val="공기변수량"/>
      <sheetName val="소요자재"/>
      <sheetName val="노무산출서"/>
      <sheetName val="Sheet1 (2)"/>
      <sheetName val="구조물철거타공정이월"/>
      <sheetName val="일위"/>
      <sheetName val="중기사용료"/>
      <sheetName val="총괄서"/>
      <sheetName val="공무공A"/>
      <sheetName val="인건비 "/>
      <sheetName val="일위대가(목록)"/>
      <sheetName val="재료비"/>
      <sheetName val="간선계산"/>
      <sheetName val="단가조사서"/>
      <sheetName val="노임"/>
      <sheetName val="공구원가계산"/>
      <sheetName val="기계경비시간당손료목록"/>
      <sheetName val="요율"/>
      <sheetName val="자재대"/>
      <sheetName val="코드표"/>
      <sheetName val="입찰결과(DATA)"/>
      <sheetName val="데이타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CABLE SIZE-3"/>
      <sheetName val="EQUIP-H"/>
      <sheetName val="경비_원본"/>
      <sheetName val="N賃率-職"/>
      <sheetName val="금액내역서"/>
      <sheetName val="기자재대비표"/>
      <sheetName val="BOX전기내역"/>
      <sheetName val="적용(기계)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2006기계경비산출표"/>
      <sheetName val="옹벽수량집계"/>
      <sheetName val="BASIC (2)"/>
      <sheetName val="자재단가표"/>
      <sheetName val="고창터널(고창방향)"/>
      <sheetName val="터널조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참고"/>
      <sheetName val="공사개요"/>
      <sheetName val="기계내역"/>
      <sheetName val="Macro(차단기)"/>
      <sheetName val="동력부하(도산)"/>
      <sheetName val="토공"/>
      <sheetName val="1차증가원가계산"/>
      <sheetName val="가감수량"/>
      <sheetName val="맨홀수량산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부하계산서"/>
      <sheetName val="견적조건"/>
      <sheetName val="견적조건(을지)"/>
      <sheetName val="식생블럭단위수량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0.집계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포장공"/>
      <sheetName val="PO-BOQ"/>
      <sheetName val="일반수량총괄"/>
      <sheetName val="외주"/>
      <sheetName val="의왕내역"/>
      <sheetName val="입출재고현황 (2)"/>
      <sheetName val="변경비교-을"/>
      <sheetName val="노무비단가"/>
      <sheetName val="입찰보고"/>
      <sheetName val=" 상부공통집계(총괄)"/>
      <sheetName val="탑(을지)"/>
      <sheetName val="하수급견적대비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5.정산서"/>
      <sheetName val="설계기준 및 하중계산"/>
      <sheetName val="입력값"/>
      <sheetName val="단면가정"/>
      <sheetName val="간접비"/>
      <sheetName val="토량1-1"/>
      <sheetName val="일위집계표"/>
      <sheetName val="견적의뢰서"/>
      <sheetName val="전기혼잡제경비(45)"/>
      <sheetName val="AILC004"/>
      <sheetName val="총괄내역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노무비"/>
      <sheetName val="I一般比"/>
      <sheetName val="경비2내역"/>
      <sheetName val="현장관리비내역서"/>
      <sheetName val="일위대가목록"/>
      <sheetName val="단가대비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총계"/>
      <sheetName val="8. 안정검토"/>
      <sheetName val="제-노임"/>
      <sheetName val="제직재"/>
      <sheetName val="96보완계획7.12"/>
      <sheetName val="지진시"/>
      <sheetName val="일위대가(가설)"/>
      <sheetName val="실행내역서"/>
      <sheetName val="BID-도로"/>
      <sheetName val="001"/>
      <sheetName val="내력서"/>
      <sheetName val="1차설계변경내역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실행갑지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AS복구"/>
      <sheetName val="중기터파기"/>
      <sheetName val="변수값"/>
      <sheetName val="중기상차"/>
      <sheetName val="견적990322"/>
      <sheetName val="설계가"/>
      <sheetName val="연결관산출조서"/>
      <sheetName val="조경일람"/>
      <sheetName val="관급총괄"/>
      <sheetName val="2007일위 "/>
      <sheetName val="토목일위 (83~)"/>
      <sheetName val="할증 "/>
      <sheetName val="단가목록"/>
      <sheetName val="물량표"/>
      <sheetName val="표지판일위(105~"/>
      <sheetName val="장비일위"/>
      <sheetName val="재료1월호"/>
      <sheetName val="노무비 "/>
      <sheetName val="00000000"/>
      <sheetName val="가설건물"/>
      <sheetName val="몰탈재료산출"/>
      <sheetName val="단위목록"/>
      <sheetName val="기계경비목록"/>
      <sheetName val="관급"/>
      <sheetName val="DATE"/>
      <sheetName val="신공항A-9(원가수정)"/>
      <sheetName val="약품설비"/>
      <sheetName val="출력X"/>
      <sheetName val="대창(함평)-창열"/>
      <sheetName val="대창(장성)"/>
      <sheetName val="정화조동내역"/>
      <sheetName val="단위수량"/>
      <sheetName val="관리사무소"/>
      <sheetName val="Testing"/>
      <sheetName val="계화배수"/>
      <sheetName val="방음벽 기초 일반수량"/>
      <sheetName val="I.설계조건"/>
      <sheetName val="단면치수"/>
      <sheetName val="NEYOK"/>
      <sheetName val="토목내역"/>
      <sheetName val="수안보-MBR1"/>
      <sheetName val="입력DATA"/>
      <sheetName val="건축"/>
      <sheetName val="단가산출서 (2)"/>
      <sheetName val="단가산출서"/>
      <sheetName val="BJJIN"/>
      <sheetName val="시공계획"/>
      <sheetName val="직공비"/>
      <sheetName val="주관사업"/>
      <sheetName val="수문일1"/>
      <sheetName val="발주설계서(당초)"/>
      <sheetName val="36신설수량"/>
      <sheetName val="cost"/>
      <sheetName val="원가계산서"/>
      <sheetName val="산근"/>
      <sheetName val="15"/>
      <sheetName val="제수"/>
      <sheetName val="공기"/>
      <sheetName val="세부내역"/>
      <sheetName val="평교-내역"/>
      <sheetName val="산출내역서"/>
      <sheetName val="guard(mac)"/>
      <sheetName val="품셈TABLE"/>
      <sheetName val="품셈표"/>
      <sheetName val="부대대비"/>
      <sheetName val="냉연집계"/>
      <sheetName val="BSD (2)"/>
      <sheetName val="저"/>
      <sheetName val="Mc1"/>
      <sheetName val="22단가(철거)"/>
      <sheetName val="49단가"/>
      <sheetName val="49단가(철거)"/>
      <sheetName val="22단가"/>
      <sheetName val="전차선로 물량표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기초코드"/>
      <sheetName val="CTEMCOST"/>
      <sheetName val="2000,9월 일위"/>
      <sheetName val="가시설단위수량"/>
      <sheetName val="SORCE1"/>
      <sheetName val="자  재"/>
      <sheetName val="Macro2"/>
      <sheetName val="부하LOAD"/>
      <sheetName val="품셈"/>
      <sheetName val="SLAB&quot;1&quot;"/>
      <sheetName val="경상비"/>
      <sheetName val="공내역"/>
      <sheetName val="백호우계수"/>
      <sheetName val="접속도로1"/>
      <sheetName val="1SPAN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2공구산출내역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기자재비"/>
      <sheetName val="기본단가"/>
      <sheetName val="문학간접"/>
      <sheetName val="일위대가(계측기설치)"/>
      <sheetName val="동력부하계산"/>
      <sheetName val="노임(1차)"/>
      <sheetName val="단가표"/>
      <sheetName val="정화조방수미장"/>
      <sheetName val="수로교총재료집계"/>
      <sheetName val="공사별 가중치 산출근거(토목)"/>
      <sheetName val="가중치근거(조경)"/>
      <sheetName val="주차구획선수량"/>
      <sheetName val="현장관리비 "/>
      <sheetName val="금액결정"/>
      <sheetName val="약품공급2"/>
      <sheetName val="1호인버트수량"/>
      <sheetName val="석축설면"/>
      <sheetName val="법면단"/>
      <sheetName val="가도공"/>
      <sheetName val="노임,재료비"/>
      <sheetName val="인건-측정"/>
      <sheetName val="사각맨홀"/>
      <sheetName val="MACRO(MCC)"/>
      <sheetName val="아파트기별"/>
      <sheetName val="공리일"/>
      <sheetName val="BEND LOSS"/>
      <sheetName val="부서현황"/>
      <sheetName val="건축개요"/>
      <sheetName val="재료집계"/>
      <sheetName val="개보수공사BM"/>
      <sheetName val="목동1절주.bh01"/>
      <sheetName val="실행(표지,갑,을)"/>
      <sheetName val="증감대비"/>
      <sheetName val="공종단가"/>
      <sheetName val="LD일"/>
      <sheetName val="FA설치명세"/>
      <sheetName val="FD"/>
      <sheetName val="교통량조사"/>
      <sheetName val="b_balju_cho"/>
      <sheetName val="노임이"/>
      <sheetName val="명세서"/>
      <sheetName val="시멘트"/>
      <sheetName val="환"/>
      <sheetName val="종합기별"/>
      <sheetName val="노무비명세서"/>
      <sheetName val="소요자재명세서"/>
      <sheetName val="적용기준표(98년상반기)"/>
      <sheetName val="설계명세서"/>
      <sheetName val="기초자료입력"/>
      <sheetName val="역집계1"/>
      <sheetName val="보차도경계석"/>
      <sheetName val="48전력선로일위"/>
      <sheetName val="AIR SHOWER(3인용)"/>
      <sheetName val="재집"/>
      <sheetName val="직재"/>
      <sheetName val="2F 회의실견적(5_14 일대)"/>
      <sheetName val="49-119"/>
      <sheetName val="발신정보"/>
      <sheetName val="연부97-1"/>
      <sheetName val="갑지1"/>
      <sheetName val="중기일위대가"/>
      <sheetName val="율촌법률사무소2내역"/>
      <sheetName val="지주목시비량산출서"/>
      <sheetName val="손익분석"/>
      <sheetName val="우배수"/>
      <sheetName val="계수시트"/>
      <sheetName val="ITB COST"/>
      <sheetName val="고분전시관"/>
      <sheetName val="설비"/>
      <sheetName val="wall"/>
      <sheetName val="집1"/>
      <sheetName val="토공계산서(부체도로)"/>
      <sheetName val="월선수금"/>
      <sheetName val="물량산출근거"/>
      <sheetName val="SE-611"/>
      <sheetName val="CONCRETE"/>
      <sheetName val="날개벽"/>
      <sheetName val="woo(mac)"/>
      <sheetName val="C3"/>
      <sheetName val="TABLE"/>
      <sheetName val="Macro(전선)"/>
      <sheetName val="설직재-1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금호"/>
      <sheetName val="적용공정"/>
      <sheetName val="L_RPTB02_01"/>
      <sheetName val="TEL"/>
      <sheetName val="Data&amp;Result"/>
      <sheetName val="수량이동"/>
      <sheetName val="예비품"/>
      <sheetName val="기본DATA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계경비(시"/>
      <sheetName val="경산(을)"/>
      <sheetName val="01"/>
      <sheetName val="DATA 입력란"/>
      <sheetName val="1. 설계조건 2.단면가정 3. 하중계산"/>
      <sheetName val="소방사항"/>
      <sheetName val="TRE TABLE"/>
      <sheetName val="기계경비일람"/>
      <sheetName val="FAX"/>
      <sheetName val="버스운행안내"/>
      <sheetName val="예방접종계획"/>
      <sheetName val="1단계"/>
      <sheetName val=" 총괄표"/>
      <sheetName val="조명일위"/>
      <sheetName val="개요"/>
      <sheetName val="CIVIL"/>
      <sheetName val="사전공사"/>
      <sheetName val="소포내역 (2)"/>
      <sheetName val="암거단위"/>
      <sheetName val="본선토량운반계산서(1)0"/>
      <sheetName val="설계예시"/>
      <sheetName val="일위대가(출입)"/>
      <sheetName val="HRSG SMALL07220"/>
      <sheetName val="1안"/>
      <sheetName val="접속슬라브"/>
      <sheetName val="sw1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차도조도계산"/>
      <sheetName val="과천MAIN"/>
      <sheetName val="노무비 근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제진기"/>
      <sheetName val="일용노임단가"/>
      <sheetName val="CC16-내역서"/>
      <sheetName val="plan&amp;section of foundation"/>
      <sheetName val="9811"/>
      <sheetName val="투찰내역"/>
      <sheetName val="COVER-P"/>
      <sheetName val="영업소실적"/>
      <sheetName val="E.P.T수량산출서"/>
      <sheetName val="덕소내역"/>
      <sheetName val="단위가격"/>
      <sheetName val="매출단가"/>
      <sheetName val="공통(20-91)"/>
      <sheetName val="1-1"/>
      <sheetName val="토사(PE)"/>
      <sheetName val="사급자재"/>
      <sheetName val="basic"/>
      <sheetName val="준공평가"/>
      <sheetName val="실행간접비용"/>
      <sheetName val="관리,부대비"/>
      <sheetName val="설산1.나"/>
      <sheetName val="본사S"/>
      <sheetName val="전압강하계산"/>
      <sheetName val="D-3503"/>
      <sheetName val="여흥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간접"/>
      <sheetName val="1공구(입찰내역)"/>
      <sheetName val="진우+대광"/>
      <sheetName val="통합내역"/>
      <sheetName val="기기리스트"/>
      <sheetName val="Piping(Methanol)"/>
      <sheetName val="단면설계"/>
      <sheetName val="공사별 가중치 산출근거(건축)"/>
      <sheetName val="집수A"/>
      <sheetName val="근태계획서"/>
      <sheetName val="영동(D)"/>
      <sheetName val="내역(중앙)"/>
      <sheetName val="내역(창신)"/>
      <sheetName val="건축내역서 (경제상무실)"/>
      <sheetName val="판"/>
      <sheetName val="입적표"/>
      <sheetName val="단위량당중기"/>
      <sheetName val="물가"/>
      <sheetName val="경산"/>
      <sheetName val="주방환기"/>
      <sheetName val="하중산정"/>
      <sheetName val="과세표준율-2"/>
      <sheetName val="면적분양가"/>
      <sheetName val="분양면적(1123)"/>
      <sheetName val="출력소스"/>
      <sheetName val="토목주소"/>
      <sheetName val="프랜트면허"/>
      <sheetName val="총집계표"/>
      <sheetName val="일위_파일"/>
      <sheetName val="copy"/>
      <sheetName val="서식"/>
      <sheetName val="기성내역서표지"/>
      <sheetName val="갑지(추정)"/>
      <sheetName val="L-type"/>
      <sheetName val="메서,변+증"/>
      <sheetName val="2000_11월설계내역"/>
      <sheetName val="날개벽수량표"/>
      <sheetName val="대,유,램"/>
      <sheetName val="중간부"/>
      <sheetName val="저리조양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데리네이타현황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선정요령"/>
      <sheetName val="공통비"/>
      <sheetName val="VENDOR LIST"/>
      <sheetName val="TYPE집계표"/>
      <sheetName val="Working(wo WTs)"/>
      <sheetName val="주조정실"/>
      <sheetName val="tggwan(mac)"/>
      <sheetName val="물량집계"/>
      <sheetName val="역T형"/>
      <sheetName val="P-산#1-1(WOWA1)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집계표1"/>
      <sheetName val="00천안(건.구.차)"/>
      <sheetName val="00천안(기계)"/>
      <sheetName val="00천안(공기구치구)"/>
      <sheetName val="00천안(게이지)"/>
      <sheetName val="00천안(비품)"/>
      <sheetName val="집계표"/>
      <sheetName val="전용설비"/>
      <sheetName val="Sheet1"/>
      <sheetName val="2001년고정자산"/>
      <sheetName val="일위대가(계측기설치)"/>
      <sheetName val="일위대가"/>
      <sheetName val="감가상각"/>
      <sheetName val="설직재-1"/>
      <sheetName val="00년감가상각"/>
      <sheetName val="I一般比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유기공정"/>
      <sheetName val="인건-측정"/>
      <sheetName val="J直材4"/>
      <sheetName val="감가상각"/>
      <sheetName val="6PILE  (돌출)"/>
      <sheetName val="부하계산서"/>
      <sheetName val="OPT"/>
      <sheetName val="001"/>
      <sheetName val="내역서"/>
      <sheetName val="2F 회의실견적(5_14 일대)"/>
      <sheetName val="일위대가목록"/>
      <sheetName val="노임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조도계산서 (도서)"/>
      <sheetName val="실행비교"/>
      <sheetName val="20관리비율"/>
      <sheetName val="한강운반비"/>
      <sheetName val="기초대가"/>
      <sheetName val="명세서"/>
      <sheetName val="직노"/>
      <sheetName val="97"/>
      <sheetName val="단가산출"/>
      <sheetName val="Macro1"/>
      <sheetName val="Macro2"/>
      <sheetName val="부하(성남)"/>
      <sheetName val="70%"/>
      <sheetName val="DATE"/>
      <sheetName val="COVER"/>
      <sheetName val="터널조도"/>
      <sheetName val="정부노임단가"/>
      <sheetName val="ABUT수량-A1"/>
      <sheetName val="LEGEND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BID"/>
      <sheetName val="CP-E2 (품셈표)"/>
      <sheetName val="노임단가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설비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내역서1999.8최종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#REF"/>
      <sheetName val="20관리비율"/>
      <sheetName val="직노"/>
      <sheetName val="내역서"/>
      <sheetName val="N賃率-職"/>
      <sheetName val="자재단가비교표"/>
      <sheetName val="SP_B1"/>
      <sheetName val="원가 (2)"/>
      <sheetName val="설직재-1"/>
      <sheetName val="제직재"/>
      <sheetName val="J直材4"/>
      <sheetName val="재료"/>
      <sheetName val="설치자재"/>
      <sheetName val="일위"/>
      <sheetName val="제-노임"/>
      <sheetName val="집계표"/>
      <sheetName val="제36-40호표"/>
      <sheetName val="을-ATYPE"/>
      <sheetName val="기본일위"/>
      <sheetName val="굴착현장"/>
      <sheetName val="집계"/>
      <sheetName val="내역을"/>
      <sheetName val="수량집계"/>
      <sheetName val="총괄집계표"/>
      <sheetName val="준검 내역서"/>
      <sheetName val="노임"/>
      <sheetName val="원재료출고수량"/>
      <sheetName val="실행내역"/>
      <sheetName val="목록"/>
      <sheetName val="경산"/>
      <sheetName val="유기공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J直材4"/>
      <sheetName val="공량산출서"/>
      <sheetName val="유기공정"/>
      <sheetName val="원재료출고수량"/>
      <sheetName val="일위대가(가설)"/>
      <sheetName val="20관리비율"/>
      <sheetName val="N賃率-職"/>
      <sheetName val="제-노임"/>
      <sheetName val="제직재"/>
      <sheetName val="노임-컨벤션 Audio"/>
      <sheetName val="노임-컨벤션 Video"/>
      <sheetName val="RESOURCE"/>
      <sheetName val="수압집계"/>
      <sheetName val="설계조건"/>
      <sheetName val="단가표 "/>
      <sheetName val="제경집계"/>
      <sheetName val="서울시CCTV"/>
      <sheetName val="ABUT수량-A1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량산출서"/>
      <sheetName val="원재료출고수량"/>
      <sheetName val="전신환매도율"/>
      <sheetName val="#REF"/>
      <sheetName val="J直材4"/>
      <sheetName val="RESOURCE"/>
      <sheetName val="내역"/>
      <sheetName val="우수"/>
      <sheetName val="유기공정"/>
      <sheetName val="화재 탐지 설비"/>
      <sheetName val="경"/>
      <sheetName val="과천MAIN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사용료"/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자재단가표"/>
      <sheetName val="물가조사"/>
      <sheetName val="정부노임단가"/>
      <sheetName val="ilch"/>
      <sheetName val="20관리비율"/>
      <sheetName val="집계"/>
      <sheetName val="danga"/>
      <sheetName val="Y-WORK"/>
      <sheetName val="제-노임"/>
      <sheetName val="2F 회의실견적(5_14 일대)"/>
      <sheetName val="J直材4"/>
      <sheetName val="단가표 "/>
      <sheetName val="설직재-1"/>
      <sheetName val="Data Vol"/>
      <sheetName val="N賃率-職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N賃率-職"/>
      <sheetName val="#REF"/>
      <sheetName val="직노"/>
      <sheetName val="노임"/>
      <sheetName val="Sheet1"/>
      <sheetName val="설직재-1"/>
      <sheetName val="일위"/>
      <sheetName val="제경집계"/>
      <sheetName val="표지"/>
      <sheetName val="J直材4"/>
      <sheetName val="증감대비"/>
      <sheetName val="단"/>
      <sheetName val="총괄집계표"/>
      <sheetName val="이토변실"/>
      <sheetName val="일위대가(가설)"/>
      <sheetName val="물집"/>
      <sheetName val="공조기휀"/>
      <sheetName val="2000전체분"/>
      <sheetName val="2000년1차"/>
      <sheetName val="노무비"/>
      <sheetName val="직재"/>
      <sheetName val="CT "/>
      <sheetName val="건축내역"/>
      <sheetName val="부표총괄"/>
      <sheetName val="내역"/>
      <sheetName val="96노임기준"/>
      <sheetName val="내역서"/>
      <sheetName val="경율산정.XLS"/>
      <sheetName val="C-노임단가"/>
      <sheetName val="재료"/>
      <sheetName val="설치자재"/>
      <sheetName val="단위수량"/>
      <sheetName val="정류기"/>
      <sheetName val="원가 (2)"/>
      <sheetName val="일위대가목록 "/>
      <sheetName val="기초자료"/>
      <sheetName val="수량산출"/>
      <sheetName val="일위대가"/>
      <sheetName val="밸브설치"/>
      <sheetName val="Sump,Pit,MH"/>
      <sheetName val="날개벽"/>
      <sheetName val="갑지"/>
      <sheetName val="집계표"/>
      <sheetName val="총괄내역서"/>
      <sheetName val="굴착현장"/>
      <sheetName val="조건표"/>
      <sheetName val="노임단가"/>
      <sheetName val="자재단가"/>
      <sheetName val="단위단가"/>
      <sheetName val="공조기(삭제)"/>
      <sheetName val="기본일위"/>
      <sheetName val="G.R300경비"/>
      <sheetName val="제-노임"/>
      <sheetName val="제직재"/>
      <sheetName val="을지"/>
      <sheetName val="시화점실행"/>
      <sheetName val="APT"/>
      <sheetName val="공종목록표"/>
      <sheetName val="재정비직인"/>
      <sheetName val="재정비내역"/>
      <sheetName val="지적고시내역"/>
      <sheetName val="경산"/>
      <sheetName val="화재 탐지 설비"/>
      <sheetName val="약품공급2"/>
      <sheetName val="C3"/>
      <sheetName val="충주"/>
      <sheetName val="내역서(기성청구)"/>
      <sheetName val="일지-H"/>
      <sheetName val="2.대외공문"/>
      <sheetName val="을-ATYPE"/>
      <sheetName val="단가명령서"/>
      <sheetName val="조명율표"/>
      <sheetName val="울산자동제어"/>
      <sheetName val="단가목록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경율산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생산수량"/>
      <sheetName val="KCN"/>
      <sheetName val="I一般比"/>
      <sheetName val="설직재-1"/>
      <sheetName val="매출피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직재"/>
      <sheetName val="일위"/>
      <sheetName val="우수공"/>
      <sheetName val="INPUT DATA"/>
      <sheetName val="8.PILE  (돌출)"/>
      <sheetName val="생산수량"/>
      <sheetName val="노무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A製總"/>
      <sheetName val="IS"/>
      <sheetName val="J間材"/>
      <sheetName val="J輸入計"/>
      <sheetName val="J輸入率1"/>
      <sheetName val="수량산출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중기사용료"/>
      <sheetName val="내역서"/>
      <sheetName val="I一般比"/>
      <sheetName val="역T형교대(말뚝기초)"/>
      <sheetName val="spec1"/>
      <sheetName val="3련 BOX"/>
      <sheetName val="C-노임단가"/>
      <sheetName val="집계표"/>
      <sheetName val="MOTOR"/>
      <sheetName val="오에스지감가99(수정)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제직재"/>
      <sheetName val="수주전망영업부"/>
      <sheetName val="N賃率-職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일위"/>
      <sheetName val="J直材4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N賃率-職"/>
    </sheetNames>
    <sheetDataSet>
      <sheetData sheetId="0"/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기계경비_시간당_"/>
      <sheetName val="일위대가"/>
      <sheetName val="초기화면"/>
      <sheetName val="관급자재"/>
      <sheetName val="구천"/>
      <sheetName val="현장경상비"/>
      <sheetName val="경산"/>
      <sheetName val="평가데이터"/>
      <sheetName val="청천내"/>
      <sheetName val="공사개요"/>
      <sheetName val="방배동내역(리라)"/>
      <sheetName val="현장경비"/>
      <sheetName val="건축공사집계표"/>
      <sheetName val="부대공사총괄"/>
      <sheetName val="내역(토목)"/>
      <sheetName val="설계예산서"/>
      <sheetName val="데이타"/>
      <sheetName val="물가"/>
      <sheetName val="내역서"/>
      <sheetName val="2공구하도급내역서"/>
      <sheetName val="내역"/>
      <sheetName val="서대문대장"/>
      <sheetName val="직재"/>
      <sheetName val="#REF"/>
      <sheetName val="03전반노무비"/>
      <sheetName val="계양가시설"/>
      <sheetName val="I一般比"/>
      <sheetName val="원가계산서"/>
      <sheetName val="산출물량"/>
      <sheetName val="일위대가표"/>
      <sheetName val="산출"/>
      <sheetName val="노임"/>
      <sheetName val="산출서"/>
      <sheetName val="설명"/>
      <sheetName val="노무비"/>
      <sheetName val="일위대가 "/>
      <sheetName val="방배동내역 (총괄)"/>
      <sheetName val="예산내~1"/>
      <sheetName val="Sheet1"/>
      <sheetName val="2000년1차"/>
      <sheetName val="1차 내역서"/>
      <sheetName val="전기일위대가"/>
      <sheetName val="DATE"/>
      <sheetName val="변수값"/>
      <sheetName val="중기상차"/>
      <sheetName val="AS복구"/>
      <sheetName val="중기터파기"/>
      <sheetName val="Mc1"/>
      <sheetName val="총괄내역서"/>
      <sheetName val="동원인원"/>
      <sheetName val="단가산출서"/>
      <sheetName val="102역사"/>
      <sheetName val="토목내역"/>
      <sheetName val="해평견적"/>
      <sheetName val="기초입력 DATA"/>
      <sheetName val="기초자료입력"/>
      <sheetName val="견적대비"/>
      <sheetName val="식재인부"/>
      <sheetName val="업무처리전"/>
      <sheetName val="요율"/>
      <sheetName val="자재대"/>
      <sheetName val="단가"/>
      <sheetName val="공사원가계산서"/>
      <sheetName val="도급예산내역서총괄표"/>
      <sheetName val="작성"/>
      <sheetName val="Sheet5"/>
      <sheetName val="아파트 내역"/>
      <sheetName val="조경내역서"/>
      <sheetName val="기본자료"/>
      <sheetName val="배수공"/>
      <sheetName val="부대공"/>
      <sheetName val="하수급견적대비"/>
      <sheetName val="수주추정"/>
      <sheetName val="99총공사내역서"/>
      <sheetName val="토공"/>
      <sheetName val="포장공"/>
      <sheetName val="70%"/>
      <sheetName val="04노무비"/>
      <sheetName val="공사비_NDE"/>
      <sheetName val="계림(함평)"/>
      <sheetName val="계림(장성)"/>
      <sheetName val="단면가정"/>
      <sheetName val="설계조건"/>
      <sheetName val="투찰가"/>
      <sheetName val="단가산출"/>
      <sheetName val="집계표"/>
      <sheetName val="도급예산내역서봉투"/>
      <sheetName val="설계산출표지"/>
      <sheetName val="을부담운반비"/>
      <sheetName val="운반비산출"/>
      <sheetName val="투자비"/>
      <sheetName val="조성원가DATA"/>
      <sheetName val="사업비"/>
      <sheetName val="내역(원안-대안)"/>
      <sheetName val="서울대규장각(가시설흙막이)"/>
      <sheetName val="현장"/>
      <sheetName val="설계내역서"/>
      <sheetName val="Total"/>
      <sheetName val="총괄"/>
      <sheetName val="준공정산"/>
      <sheetName val="일위대가목록"/>
      <sheetName val="MCC제원"/>
      <sheetName val="DATA"/>
      <sheetName val="DATA1"/>
      <sheetName val="설계산출기초"/>
      <sheetName val="사통"/>
      <sheetName val="CABLE SIZE-1"/>
      <sheetName val="전기"/>
      <sheetName val="전선 및 전선관"/>
      <sheetName val="Baby일위대가"/>
      <sheetName val="산출1-수변전"/>
      <sheetName val="수량산출"/>
      <sheetName val="일위"/>
      <sheetName val="내역서1"/>
      <sheetName val="2.고용보험료산출근거"/>
      <sheetName val="계정"/>
      <sheetName val="물량산출"/>
      <sheetName val="출자한도"/>
      <sheetName val="1공구계약서"/>
      <sheetName val="양수장(기계)"/>
      <sheetName val="대상공사(조달청)"/>
      <sheetName val="자료(통합)"/>
      <sheetName val="예산M11A"/>
      <sheetName val="2003 일위대가"/>
      <sheetName val="토목공사"/>
      <sheetName val="명세서"/>
      <sheetName val="상촌터널실행"/>
      <sheetName val="C1.공사개요"/>
      <sheetName val="연결임시"/>
      <sheetName val="일반공사"/>
      <sheetName val="송전재료비"/>
      <sheetName val="직접경비"/>
      <sheetName val="직접인건비"/>
      <sheetName val="Y-WORK"/>
      <sheetName val="2회내역"/>
      <sheetName val="1회갑지"/>
      <sheetName val="Sheet3"/>
      <sheetName val="Sheet2 (2)"/>
      <sheetName val="L_RPTB02_01"/>
      <sheetName val="VII-2현장경비"/>
      <sheetName val="Ⅴ-2.공종별내역"/>
      <sheetName val="가격조사서"/>
      <sheetName val="노임단가"/>
      <sheetName val="원형1호맨홀토공수량"/>
      <sheetName val="금액내역서"/>
      <sheetName val="물가대비표"/>
      <sheetName val="MOTOR"/>
      <sheetName val="총 원가계산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산출내역"/>
      <sheetName val="내역8"/>
      <sheetName val="BEND LOSS"/>
      <sheetName val="일위대가목록"/>
      <sheetName val="직노"/>
      <sheetName val="#REF"/>
      <sheetName val="설직재-1"/>
      <sheetName val="전선 및 전선관"/>
      <sheetName val="J直材4"/>
      <sheetName val="I一般比"/>
      <sheetName val="기초자료"/>
      <sheetName val="1안"/>
      <sheetName val="일위목록"/>
      <sheetName val="기계경비(시간당)"/>
      <sheetName val="램머"/>
      <sheetName val="제조"/>
      <sheetName val="N賃率-職"/>
      <sheetName val="데이타"/>
      <sheetName val="일위대가"/>
      <sheetName val="대구"/>
      <sheetName val="총괄서"/>
      <sheetName val="일위대가(4층원격)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집계"/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부문감가"/>
      <sheetName val="수송조작비"/>
      <sheetName val="납품현황"/>
      <sheetName val="일반율"/>
      <sheetName val="손익"/>
      <sheetName val="제조"/>
      <sheetName val="부표총괄"/>
      <sheetName val="갑지"/>
      <sheetName val="집계표"/>
      <sheetName val="PANEL가격"/>
      <sheetName val="기록장"/>
      <sheetName val="N賃率-職"/>
      <sheetName val="관급_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J直材4"/>
      <sheetName val="직재"/>
      <sheetName val="N賃率-職"/>
      <sheetName val="내역서"/>
      <sheetName val="일위"/>
      <sheetName val="#REF"/>
      <sheetName val="Sheet1"/>
      <sheetName val="제경집계"/>
      <sheetName val="I一般比"/>
      <sheetName val="증감대비"/>
      <sheetName val="DATA"/>
      <sheetName val="데이타"/>
      <sheetName val="노임변동률"/>
      <sheetName val="단가"/>
      <sheetName val="직노"/>
      <sheetName val="갑지"/>
      <sheetName val="집계표"/>
      <sheetName val="견적을지"/>
      <sheetName val="견적대비"/>
      <sheetName val="준검 내역서"/>
      <sheetName val="서울시신호"/>
      <sheetName val="토목"/>
      <sheetName val="단"/>
      <sheetName val="암거단위-1련"/>
      <sheetName val="별첨 #1-1. 각기능별개발원가"/>
      <sheetName val="관급"/>
      <sheetName val="식재인부"/>
      <sheetName val="현장관리비"/>
      <sheetName val="단가표"/>
      <sheetName val="9811"/>
      <sheetName val="납부서"/>
      <sheetName val="소일위대가코드표"/>
      <sheetName val="경율산정.XLS"/>
      <sheetName val="MS"/>
      <sheetName val="1.우편집중내역서"/>
      <sheetName val="SP-B1"/>
      <sheetName val="단위일위"/>
      <sheetName val="관급_File"/>
      <sheetName val="단가 "/>
      <sheetName val="일위대가 (PM)"/>
      <sheetName val="노임"/>
      <sheetName val="간선"/>
      <sheetName val="발전기"/>
      <sheetName val="DUT-BAT1"/>
      <sheetName val="전기자료"/>
      <sheetName val="도체종-상수표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기기리스트"/>
      <sheetName val="수량산출"/>
      <sheetName val="밸브설치"/>
      <sheetName val="토목주소"/>
      <sheetName val="중기조종사 단위단가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참조"/>
      <sheetName val="내역"/>
      <sheetName val="기계경비단가"/>
      <sheetName val="부하계산서"/>
      <sheetName val="대비"/>
      <sheetName val="홍보비디오"/>
      <sheetName val="Sheet14"/>
      <sheetName val="Sheet13"/>
      <sheetName val="입력변수"/>
      <sheetName val="조명시설"/>
      <sheetName val="패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  <sheetName val="설직재-1"/>
      <sheetName val="직재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  <sheetName val="노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고합"/>
      <sheetName val="설직재-1"/>
      <sheetName val="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  <sheetName val="갑"/>
      <sheetName val="을-1"/>
      <sheetName val="물량"/>
      <sheetName val="물량-1"/>
      <sheetName val="공량"/>
      <sheetName val="공량-1"/>
      <sheetName val="Module1"/>
      <sheetName val="노무비"/>
      <sheetName val="산출기준자료"/>
      <sheetName val="자동차폐수처리장"/>
      <sheetName val="20관리비율"/>
      <sheetName val="공조기"/>
      <sheetName val="냉천부속동"/>
      <sheetName val="단가 "/>
      <sheetName val="단가"/>
      <sheetName val="개소별수량산출"/>
      <sheetName val="N賃率-職"/>
      <sheetName val="제직재"/>
      <sheetName val="경산"/>
      <sheetName val="수량산출"/>
      <sheetName val="토사(PE)"/>
      <sheetName val="내역"/>
      <sheetName val="Sheet1"/>
      <sheetName val="설직재-1"/>
      <sheetName val="제-노임"/>
      <sheetName val="일위대가"/>
      <sheetName val="I一般比"/>
      <sheetName val="현장관리비"/>
      <sheetName val="중기손료"/>
      <sheetName val="EQ99-136일진평택"/>
      <sheetName val="돈암사업"/>
      <sheetName val="노임단가"/>
      <sheetName val="Config"/>
      <sheetName val="XL4Poppy"/>
      <sheetName val="수목데이타 "/>
      <sheetName val="건축내역"/>
      <sheetName val="총 괄 표"/>
      <sheetName val="TOTAL3"/>
      <sheetName val="노무비집계"/>
      <sheetName val="재료비집계"/>
      <sheetName val="총괄내역서"/>
      <sheetName val="직노"/>
      <sheetName val="TRE TABLE"/>
      <sheetName val="금융비용"/>
      <sheetName val="견적서"/>
      <sheetName val="CT "/>
      <sheetName val="철콘-부대"/>
      <sheetName val="ⴭⴭⴭⴭⴭ"/>
      <sheetName val="기본일위"/>
      <sheetName val="실태조사서"/>
      <sheetName val="관급_File"/>
      <sheetName val="총괄내역단가"/>
      <sheetName val="제경집계"/>
      <sheetName val="교통대책내역"/>
      <sheetName val="단가산출"/>
      <sheetName val="일위"/>
      <sheetName val="기별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을"/>
      <sheetName val="총괄내역서"/>
      <sheetName val="I一般比"/>
      <sheetName val="수량산출"/>
      <sheetName val="조경내"/>
      <sheetName val="내역서"/>
      <sheetName val="N賃率-職"/>
      <sheetName val="직재"/>
      <sheetName val="단가 "/>
      <sheetName val="산출기준자료"/>
      <sheetName val="경산"/>
      <sheetName val="02하반기노임"/>
      <sheetName val="총 괄 표"/>
      <sheetName val="노무비집계"/>
      <sheetName val="단위일위"/>
      <sheetName val="기별명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내역"/>
      <sheetName val="목록"/>
      <sheetName val="예가표"/>
      <sheetName val="일위대가(가설)"/>
      <sheetName val="I一般比"/>
      <sheetName val="횡배수관토공수량"/>
      <sheetName val="PT-01"/>
      <sheetName val="노임"/>
      <sheetName val="IMPEADENCE MAP 취수장"/>
      <sheetName val="INPUT-DATA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품"/>
      <sheetName val="견적계산"/>
      <sheetName val="재고현황"/>
      <sheetName val="을"/>
      <sheetName val="건축내역"/>
      <sheetName val="N賃率-職"/>
      <sheetName val="경산"/>
      <sheetName val="노무비"/>
      <sheetName val="I一般比"/>
      <sheetName val="단위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품"/>
      <sheetName val="견적계산"/>
      <sheetName val="재고현황"/>
      <sheetName val="Sheet1"/>
      <sheetName val="을"/>
      <sheetName val="건축내역"/>
      <sheetName val="설직재-1"/>
      <sheetName val="코드표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변압기 및 발전기 용량"/>
      <sheetName val="을"/>
      <sheetName val="J直材4"/>
      <sheetName val="횡배수관집현황(2공구)"/>
      <sheetName val="단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횡배수관집현황(2공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일위"/>
      <sheetName val="Sheet1"/>
      <sheetName val="공정코드"/>
      <sheetName val="증감대비"/>
      <sheetName val="을"/>
      <sheetName val="단"/>
      <sheetName val="DATA 입력란"/>
      <sheetName val="노무비"/>
      <sheetName val="하조서"/>
      <sheetName val="노임"/>
      <sheetName val="기계경비총괄표"/>
      <sheetName val="일위대가_현장"/>
      <sheetName val="자재단가표"/>
      <sheetName val="N賃率_職"/>
      <sheetName val="J直材4"/>
      <sheetName val="조건표"/>
      <sheetName val="전신환매도율"/>
      <sheetName val="노임단가"/>
      <sheetName val="경산"/>
      <sheetName val="노임단가표"/>
      <sheetName val="총괄 CCTV수량"/>
      <sheetName val="직재"/>
      <sheetName val="횡배수관집현황(2공구)"/>
      <sheetName val="수량산출"/>
      <sheetName val="수목표준대가"/>
      <sheetName val="DATA"/>
      <sheetName val="데이타"/>
      <sheetName val="산출기준자료"/>
      <sheetName val="발전계획"/>
      <sheetName val="패널"/>
      <sheetName val="직노"/>
      <sheetName val="#REF"/>
      <sheetName val="제직재"/>
      <sheetName val="기존단가 (2)"/>
      <sheetName val="기계경비"/>
      <sheetName val="코드표"/>
      <sheetName val="SLAB&quot;1&quot;"/>
      <sheetName val="단가"/>
      <sheetName val="단위일위"/>
      <sheetName val="20관리비율"/>
      <sheetName val="을지"/>
      <sheetName val="하부철근수량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손익분석"/>
      <sheetName val="변압기 및 발전기 용량"/>
      <sheetName val="입찰안"/>
      <sheetName val="내역"/>
      <sheetName val="단위수량"/>
      <sheetName val="인건비"/>
      <sheetName val="6. 직접경비"/>
      <sheetName val="노무비 "/>
      <sheetName val="조도계산"/>
      <sheetName val="제경집계"/>
      <sheetName val="AL공사(원)"/>
      <sheetName val="노무비집계"/>
      <sheetName val="단가조사"/>
      <sheetName val="자재단가"/>
      <sheetName val="기계경비목록"/>
      <sheetName val="일위대가목록"/>
      <sheetName val="식재가격"/>
      <sheetName val="식재총괄"/>
      <sheetName val="일위목록"/>
      <sheetName val="돈암사업"/>
      <sheetName val="DATA_입력란"/>
      <sheetName val="총괄_CCTV수량"/>
      <sheetName val="날개벽"/>
      <sheetName val="횡 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견적대비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목록"/>
      <sheetName val="공종단가"/>
      <sheetName val="대,유,램"/>
      <sheetName val="내역서2안"/>
      <sheetName val="일위대가_4층원격_"/>
      <sheetName val="단가표"/>
      <sheetName val="일위대가"/>
      <sheetName val="단가산출목록표"/>
      <sheetName val="내역서"/>
      <sheetName val="단가산출"/>
      <sheetName val="단"/>
      <sheetName val="단가조사"/>
      <sheetName val="N賃率-職"/>
      <sheetName val="설계내역"/>
      <sheetName val="일용노임단가2001상"/>
      <sheetName val="참조자료"/>
      <sheetName val="경"/>
      <sheetName val="직재"/>
      <sheetName val="투찰추정"/>
      <sheetName val="직노"/>
      <sheetName val="Macro1"/>
      <sheetName val="CATV"/>
      <sheetName val="내역"/>
      <sheetName val="Sheet1"/>
      <sheetName val="경산"/>
      <sheetName val=" HIT-&gt;HMC 견적(3900)"/>
      <sheetName val="I一般比"/>
      <sheetName val="산출목록표"/>
      <sheetName val="설직재-1"/>
      <sheetName val="4.산출근거(추락방지)"/>
      <sheetName val="단가산출서"/>
      <sheetName val="노임단가"/>
      <sheetName val="수량산출(VMS)"/>
      <sheetName val="5.2설치내역서(총괄)"/>
      <sheetName val="WORK"/>
      <sheetName val="강남1"/>
      <sheetName val="매출원가명세"/>
      <sheetName val="기계경비(시간당)"/>
      <sheetName val="램머"/>
      <sheetName val="일위"/>
      <sheetName val="연봉제 전환의 건"/>
      <sheetName val="연봉제임금테이블"/>
      <sheetName val="2.산출근거(철근가공)"/>
      <sheetName val="소방"/>
      <sheetName val="일위_파일"/>
      <sheetName val="용소리교"/>
      <sheetName val="단가일람"/>
      <sheetName val="단가"/>
      <sheetName val="시설물일위"/>
      <sheetName val="2F 회의실견적(5_14 일대)"/>
      <sheetName val="ilch"/>
      <sheetName val="조경일람"/>
      <sheetName val="DATA1"/>
      <sheetName val="몸체(460×600)"/>
      <sheetName val="일위대가(출입)"/>
      <sheetName val="인건비(VOICE)"/>
      <sheetName val="선급비용"/>
      <sheetName val="Mc1"/>
      <sheetName val="일용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 내역서"/>
      <sheetName val="일위대가"/>
      <sheetName val="Sheet1"/>
      <sheetName val="일위대가(4층원격)"/>
      <sheetName val="설직재-1"/>
      <sheetName val="단가산출"/>
      <sheetName val="대,유,램"/>
      <sheetName val="내역서"/>
      <sheetName val="일위대가_4층원격_"/>
      <sheetName val="내역서2안"/>
      <sheetName val="산출목록표"/>
      <sheetName val="공종단가"/>
      <sheetName val="일용노임단가2001상"/>
      <sheetName val="참조자료"/>
      <sheetName val="단가산출목록표"/>
      <sheetName val="단가일람"/>
      <sheetName val="CATV"/>
      <sheetName val="단가조사"/>
      <sheetName val="C-직노1"/>
      <sheetName val="D-경비1"/>
      <sheetName val="2F 회의실견적(5_14 일대)"/>
      <sheetName val="일위대가목록"/>
      <sheetName val="일용노임단가"/>
      <sheetName val="4.산출근거(추락방지)"/>
      <sheetName val="백암비스타내역"/>
      <sheetName val="단관데이터"/>
      <sheetName val="이형관데이터"/>
      <sheetName val="단"/>
      <sheetName val="단가"/>
      <sheetName val="단가산출서"/>
      <sheetName val="단가표"/>
      <sheetName val="일위_파일"/>
      <sheetName val="N賃率-職"/>
      <sheetName val="70%"/>
      <sheetName val="직노"/>
      <sheetName val="일위대가표"/>
      <sheetName val="일위대가(출입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"/>
      <sheetName val="Sheet1"/>
      <sheetName val="비교견적 (2)"/>
      <sheetName val="비교견적"/>
      <sheetName val="2단계"/>
      <sheetName val="견적리스트"/>
      <sheetName val="견적가"/>
      <sheetName val="기본"/>
      <sheetName val="단가"/>
      <sheetName val="기기"/>
      <sheetName val="수량산출"/>
      <sheetName val="터파기및재료"/>
      <sheetName val="실행철강하도"/>
      <sheetName val="시화점실행"/>
      <sheetName val="I一般比"/>
      <sheetName val="N賃率-職"/>
      <sheetName val="2000전체분"/>
      <sheetName val="2000년1차"/>
      <sheetName val="내역서"/>
      <sheetName val="호표"/>
      <sheetName val="대비2"/>
      <sheetName val="TNC(1안)"/>
      <sheetName val="공사비"/>
      <sheetName val="기초자료"/>
      <sheetName val="토공개요"/>
      <sheetName val="데이타"/>
      <sheetName val="DATA"/>
      <sheetName val="여과지동"/>
      <sheetName val="화재 탐지 설비"/>
      <sheetName val="공사비집계"/>
      <sheetName val="일위대가목차"/>
      <sheetName val="관급현황"/>
      <sheetName val="전기단가조사서"/>
      <sheetName val="일위대가(1)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터널조도"/>
      <sheetName val="일위대가"/>
      <sheetName val="20관리비율"/>
      <sheetName val="기계경비"/>
      <sheetName val="자재단가"/>
      <sheetName val="기초공"/>
      <sheetName val="기둥(원형)"/>
      <sheetName val="제-노임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  <sheetName val="일위대가목록"/>
      <sheetName val="직노"/>
      <sheetName val="일위대가"/>
      <sheetName val="시설물기초"/>
      <sheetName val="BEND LOSS"/>
      <sheetName val="1000 DB구축 부표"/>
      <sheetName val="2공구산출내역"/>
      <sheetName val="단"/>
      <sheetName val="단가산출서"/>
      <sheetName val="물가자료"/>
      <sheetName val="관급자재"/>
      <sheetName val="도장비"/>
      <sheetName val="잡철물"/>
      <sheetName val="도로정위치부표"/>
      <sheetName val="DB구축"/>
      <sheetName val="도로조사부표"/>
      <sheetName val="일위"/>
      <sheetName val="PAINT(물자)"/>
      <sheetName val="내역서 (물정) (2)"/>
      <sheetName val="SUPPORT(물자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내역서"/>
      <sheetName val="재집"/>
      <sheetName val="대구"/>
      <sheetName val="패널"/>
      <sheetName val="제-노임"/>
      <sheetName val="일위대가목록"/>
      <sheetName val="전선 및 전선관"/>
      <sheetName val="2공구산출내역"/>
      <sheetName val="평자재단가"/>
      <sheetName val="배관내역"/>
      <sheetName val="BEND LOS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인건-측정"/>
      <sheetName val="한강운반비"/>
      <sheetName val="하조서"/>
      <sheetName val="단"/>
      <sheetName val="N賃率_職"/>
      <sheetName val="Sheet2"/>
      <sheetName val="A-4"/>
      <sheetName val="내역서"/>
      <sheetName val="예가표"/>
      <sheetName val="입찰안"/>
      <sheetName val="직노"/>
      <sheetName val="신우"/>
      <sheetName val="HVAC"/>
      <sheetName val="금호"/>
      <sheetName val="내역"/>
      <sheetName val="단가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일위대가(계측기설치)"/>
      <sheetName val="일위"/>
      <sheetName val="CT "/>
      <sheetName val="20관리비율"/>
      <sheetName val="Sheet1"/>
      <sheetName val="전체"/>
      <sheetName val="조도계산서 (도서)"/>
      <sheetName val="#REF"/>
      <sheetName val="직재"/>
      <sheetName val="work-form"/>
      <sheetName val="노임단가"/>
      <sheetName val="날개벽"/>
      <sheetName val="노임"/>
      <sheetName val="중기사용료"/>
      <sheetName val="유기공정"/>
      <sheetName val="적용토목"/>
      <sheetName val="수량산출"/>
      <sheetName val="9GNG운반"/>
      <sheetName val="제-노임"/>
      <sheetName val="DATE"/>
      <sheetName val="Sheet6"/>
      <sheetName val="매립"/>
      <sheetName val="예비품"/>
      <sheetName val="실행철강하도"/>
      <sheetName val="납부서"/>
      <sheetName val="공정집계_국별"/>
      <sheetName val="일위대가"/>
      <sheetName val="공문"/>
      <sheetName val="견적대비표"/>
      <sheetName val="노임단가 및 기계경비"/>
      <sheetName val="설치공사2"/>
      <sheetName val="기본DATA"/>
      <sheetName val="제직재"/>
      <sheetName val="원본(갑지)"/>
      <sheetName val="시화점실행"/>
      <sheetName val="요율"/>
      <sheetName val="기본일위"/>
      <sheetName val="내역서2안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노임단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품셈표"/>
      <sheetName val="EP0618"/>
      <sheetName val="단가조사"/>
      <sheetName val="工완성공사율"/>
      <sheetName val="DATA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CODE"/>
      <sheetName val="cal"/>
      <sheetName val="성곽내역서"/>
      <sheetName val="Sheet17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부대공Ⅱ"/>
      <sheetName val="손익분석"/>
      <sheetName val="변압기 및 발전기 용량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가로등기초"/>
      <sheetName val="PAD TR보호대기초"/>
      <sheetName val="A4-結果_"/>
      <sheetName val="제수"/>
      <sheetName val="공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>
        <row r="5">
          <cell r="I5">
            <v>1</v>
          </cell>
        </row>
      </sheetData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5">
          <cell r="I5">
            <v>1</v>
          </cell>
        </row>
      </sheetData>
      <sheetData sheetId="13">
        <row r="5">
          <cell r="I5">
            <v>1</v>
          </cell>
        </row>
      </sheetData>
      <sheetData sheetId="14">
        <row r="5">
          <cell r="I5">
            <v>1</v>
          </cell>
        </row>
      </sheetData>
      <sheetData sheetId="15">
        <row r="5">
          <cell r="I5">
            <v>1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 t="str">
            <v/>
          </cell>
        </row>
      </sheetData>
      <sheetData sheetId="23">
        <row r="7">
          <cell r="I7" t="str">
            <v/>
          </cell>
        </row>
      </sheetData>
      <sheetData sheetId="24">
        <row r="7">
          <cell r="I7" t="str">
            <v/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원재료출고수량"/>
      <sheetName val="설직재-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N賃率-職"/>
      <sheetName val="I一般比"/>
      <sheetName val="M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직재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Sheet5"/>
      <sheetName val="견적내역서"/>
      <sheetName val="J直材4"/>
      <sheetName val="I一般比"/>
      <sheetName val="일위"/>
      <sheetName val="단가조사"/>
      <sheetName val="DATA"/>
      <sheetName val="일위(설)"/>
      <sheetName val="서울시신호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기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원가 (2)"/>
      <sheetName val="백암비스타내역"/>
      <sheetName val="물가"/>
      <sheetName val="직재"/>
      <sheetName val="#REF"/>
      <sheetName val="을"/>
      <sheetName val="6PILE  (돌출)"/>
      <sheetName val="일위대가(4층원격)"/>
      <sheetName val="차액보증"/>
      <sheetName val="부대공"/>
      <sheetName val="포장공"/>
      <sheetName val="토공"/>
      <sheetName val="입찰안"/>
      <sheetName val="철거산출근거"/>
      <sheetName val="기초내역서"/>
      <sheetName val="수량산출"/>
      <sheetName val="대가목록표"/>
      <sheetName val="견적서"/>
      <sheetName val="J直材4"/>
      <sheetName val="98지급계획"/>
      <sheetName val="현장"/>
      <sheetName val="2공구산출내역"/>
      <sheetName val="내역서2안"/>
      <sheetName val="품셈TABLE"/>
      <sheetName val="토목공사일반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TANK견적대지"/>
      <sheetName val="N賃率-職"/>
      <sheetName val="도급FORM"/>
      <sheetName val="초기화면"/>
      <sheetName val="관급자재"/>
      <sheetName val="인건-측정"/>
      <sheetName val="대상공사(조달청)"/>
      <sheetName val="자료(통합)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BID"/>
      <sheetName val="내역서(설비+소방)"/>
      <sheetName val="전체"/>
      <sheetName val="골조시행"/>
      <sheetName val="첨부1"/>
      <sheetName val="부재리스트"/>
      <sheetName val="별표"/>
      <sheetName val="KIM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CT "/>
      <sheetName val="자  재"/>
      <sheetName val="건축외주"/>
      <sheetName val="2006년일위대가"/>
      <sheetName val="LP-S"/>
      <sheetName val="데이타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20관리비율"/>
      <sheetName val="날개벽"/>
      <sheetName val="사급자재(1단계)"/>
      <sheetName val="단가기준"/>
      <sheetName val="저"/>
      <sheetName val="설계명세서"/>
      <sheetName val="자료입력"/>
      <sheetName val="간접"/>
      <sheetName val="청천내"/>
      <sheetName val="계수시트"/>
      <sheetName val="원가계산서 "/>
      <sheetName val="설계명세서(a"/>
      <sheetName val="변수값"/>
      <sheetName val="중기상차"/>
      <sheetName val="AS복구"/>
      <sheetName val="중기터파기"/>
      <sheetName val="주소"/>
      <sheetName val="제품별단가"/>
      <sheetName val="제품별절단길이-0628"/>
      <sheetName val="일위대가표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단가 (2)"/>
      <sheetName val="구천"/>
      <sheetName val="연결관암거"/>
      <sheetName val="6호기"/>
      <sheetName val="총괄내역서"/>
      <sheetName val="도급견적가"/>
      <sheetName val="pier(각형)"/>
      <sheetName val="총괄표"/>
      <sheetName val="자판실행"/>
      <sheetName val="평내중"/>
      <sheetName val="총괄내역"/>
      <sheetName val="말뚝물량"/>
      <sheetName val="실행철강하도"/>
      <sheetName val="제직재"/>
      <sheetName val="구조대가"/>
      <sheetName val="포설대가1"/>
      <sheetName val="부대대가"/>
      <sheetName val="중강당 내역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공통비(전체)"/>
      <sheetName val="공사내역"/>
      <sheetName val="일용직내역"/>
      <sheetName val="FB25JN"/>
      <sheetName val="부대내역"/>
      <sheetName val="전력"/>
      <sheetName val="자재표"/>
      <sheetName val="합천내역"/>
      <sheetName val="A LINE"/>
      <sheetName val="내역서1999.8최종"/>
      <sheetName val="전차선로 물량표"/>
      <sheetName val="2003 일위대가"/>
      <sheetName val="工관리비율"/>
      <sheetName val="준검 내역서"/>
      <sheetName val="정부노임단가"/>
      <sheetName val="입력"/>
      <sheetName val="재료비"/>
      <sheetName val="원가_(2)"/>
      <sheetName val="1차_내역서"/>
      <sheetName val="6PILE__(돌출)"/>
      <sheetName val="공통(Ȳ_x0000__xd800_䧶_x0000__x0000_"/>
      <sheetName val="건축공사 분괴표원본데이터(공통+건축)"/>
      <sheetName val="전기혼잡제경비(45)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Sheet5"/>
      <sheetName val="수목데이타"/>
      <sheetName val="전선 및 전선관"/>
      <sheetName val="6.일위목록"/>
      <sheetName val="시설물기초"/>
      <sheetName val="공구"/>
      <sheetName val="연습"/>
      <sheetName val="노임이"/>
      <sheetName val="유림골조"/>
      <sheetName val="비교1"/>
      <sheetName val="TRU"/>
      <sheetName val="단"/>
      <sheetName val="증감대비"/>
      <sheetName val="내역서적용수량"/>
      <sheetName val="공수"/>
      <sheetName val="산근"/>
      <sheetName val="직접경비"/>
      <sheetName val="직접인건비"/>
      <sheetName val="동원인원"/>
      <sheetName val="99노임기준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SW개발대상목록(기능점수)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70%"/>
      <sheetName val="명세서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FOB발"/>
      <sheetName val="Y-WORK"/>
      <sheetName val="외주"/>
      <sheetName val="ABUT수량-A1"/>
      <sheetName val="운반비"/>
      <sheetName val="관접합및부설"/>
      <sheetName val="설계내역"/>
      <sheetName val="98NS-N"/>
      <sheetName val="실행대비"/>
      <sheetName val="1"/>
      <sheetName val="2"/>
      <sheetName val="3"/>
      <sheetName val="4"/>
      <sheetName val="5"/>
      <sheetName val="6"/>
      <sheetName val="부하계산서"/>
      <sheetName val="전기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RE9604"/>
      <sheetName val="일위_파일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설계예산서"/>
      <sheetName val="자재대"/>
      <sheetName val="구간별현황"/>
      <sheetName val="기성청구서"/>
      <sheetName val="001"/>
      <sheetName val="견적내역"/>
      <sheetName val="AIR SHOWER(3인용)"/>
      <sheetName val="PSCbeam설계"/>
      <sheetName val="감리원배치기준"/>
      <sheetName val="책임감리공제요율"/>
      <sheetName val="등급별 배치기준"/>
      <sheetName val="호표"/>
      <sheetName val="도로정위치부표"/>
      <sheetName val="도로조사부표"/>
      <sheetName val="대표자"/>
      <sheetName val="1456"/>
      <sheetName val="일위대가표(유단가)"/>
      <sheetName val="명세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DATA1"/>
      <sheetName val="건축설계 대가요율"/>
      <sheetName val="경율산정"/>
      <sheetName val="업무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1000_DB구축_부표"/>
      <sheetName val="단청공사"/>
      <sheetName val="2000년1차"/>
      <sheetName val="산식3"/>
      <sheetName val="수금예정"/>
      <sheetName val="database"/>
      <sheetName val="A 견적"/>
      <sheetName val="견적"/>
      <sheetName val="Base"/>
      <sheetName val="Baby일위대가"/>
      <sheetName val="산출내역서집계표"/>
      <sheetName val="빙축열"/>
      <sheetName val="현장경상비"/>
      <sheetName val="참조"/>
      <sheetName val="공사명입력"/>
      <sheetName val="근로자자료입력"/>
      <sheetName val="참고자료"/>
      <sheetName val="분전함신설"/>
      <sheetName val="접지1종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일반공사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99총공사내역서"/>
      <sheetName val="코드표"/>
      <sheetName val="1회 기성내역서"/>
      <sheetName val="범례표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물가대비표"/>
      <sheetName val="용역비내역-진짜"/>
      <sheetName val="자재단가"/>
      <sheetName val="조건표"/>
      <sheetName val="wall"/>
      <sheetName val="데리네이타현황"/>
      <sheetName val="집수정단위수량 "/>
      <sheetName val="기본단가표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단가산출서 (2)"/>
      <sheetName val="기본자료입력"/>
      <sheetName val="공비대비"/>
      <sheetName val="본체"/>
      <sheetName val="기본사항"/>
      <sheetName val="특수선일위대가"/>
      <sheetName val="JUCKEYK"/>
      <sheetName val="1TYPE"/>
      <sheetName val="1차증가원가계산"/>
      <sheetName val="실행견적"/>
      <sheetName val="L_RPTB02_01"/>
      <sheetName val="품셈"/>
      <sheetName val="산출내역(K2)"/>
      <sheetName val="물량산출서"/>
      <sheetName val="배관BM(일반)"/>
      <sheetName val="APT"/>
      <sheetName val="자동차폐수처리장"/>
      <sheetName val="시중노임(공사)"/>
      <sheetName val="단가조사(기계)"/>
      <sheetName val="유림콘도"/>
      <sheetName val="참고"/>
      <sheetName val="돈암사업"/>
      <sheetName val="A갑지"/>
      <sheetName val="을지"/>
      <sheetName val="설계명세서(종합)"/>
      <sheetName val="소요자재"/>
      <sheetName val="노무산출서"/>
      <sheetName val="5-2.수량산출(A4)"/>
      <sheetName val="6-1.노임단가"/>
      <sheetName val="6-1.단가비교표"/>
      <sheetName val="전등설비"/>
      <sheetName val="ABUT수량-A_x0000_"/>
      <sheetName val="공통(Ȳ?�䧶??"/>
      <sheetName val="BOX전기_x0010__x0000_"/>
      <sheetName val="예산총괄"/>
      <sheetName val="기초목"/>
      <sheetName val="기타 정보통신공사"/>
      <sheetName val="BOX전기_x0010_?"/>
      <sheetName val="Customer Databas"/>
      <sheetName val="국영"/>
      <sheetName val="CTEMCOST"/>
      <sheetName val="SCHEDULE"/>
      <sheetName val="개산공사비"/>
      <sheetName val="ABUT수량-A桐"/>
      <sheetName val="터널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일위대가"/>
      <sheetName val="기계경비(시간당)"/>
      <sheetName val="램머"/>
      <sheetName val="경산"/>
      <sheetName val="단가조사"/>
      <sheetName val="저"/>
      <sheetName val="WEIGHT LIST"/>
      <sheetName val="#REF"/>
      <sheetName val="POL6차-PIPING"/>
      <sheetName val="물량"/>
      <sheetName val="산#2-1 (2)"/>
      <sheetName val="산#3-1"/>
      <sheetName val="내역서 (1차)"/>
      <sheetName val="노임단가"/>
      <sheetName val="차액보증"/>
      <sheetName val="내역서"/>
      <sheetName val="통일일위1"/>
      <sheetName val="Sheet1"/>
      <sheetName val="가로등내역서"/>
      <sheetName val="철거산출근거"/>
      <sheetName val="전기일위대가"/>
      <sheetName val="Y-WORK"/>
      <sheetName val="연결관암거"/>
      <sheetName val="전선 및 전선관"/>
      <sheetName val="물가자료"/>
      <sheetName val="데리네이타현황"/>
      <sheetName val="적용건축"/>
      <sheetName val="일위대가표"/>
      <sheetName val="내역"/>
      <sheetName val="내역(100%)"/>
      <sheetName val="외주비"/>
      <sheetName val="49"/>
      <sheetName val="실행내역"/>
      <sheetName val="직노"/>
      <sheetName val="Sheet5"/>
      <sheetName val="4.  단락전류의 계산"/>
      <sheetName val="BID"/>
      <sheetName val="BOQ(전체)"/>
      <sheetName val="평가데이터"/>
      <sheetName val="COL"/>
      <sheetName val=" 냉각수펌프"/>
      <sheetName val="공조기휀"/>
      <sheetName val="AHU집계"/>
      <sheetName val="일반전기C"/>
      <sheetName val="교각토공"/>
      <sheetName val="공사예산하조서(O.K)"/>
      <sheetName val="공종별내역서"/>
      <sheetName val="1.수인터널"/>
      <sheetName val="산출-설비"/>
      <sheetName val="자재단가"/>
      <sheetName val="단가"/>
      <sheetName val="사업부배부A"/>
      <sheetName val="설직재-1"/>
      <sheetName val="2공구산출내역"/>
      <sheetName val="대비"/>
      <sheetName val="단가비교"/>
      <sheetName val="내역서(삼호)"/>
      <sheetName val="터파기및재료"/>
      <sheetName val="MOTOR"/>
      <sheetName val="직재"/>
      <sheetName val="배관내역"/>
      <sheetName val="현장경비"/>
      <sheetName val="단가산출"/>
      <sheetName val="수량산출"/>
      <sheetName val="총괄"/>
      <sheetName val="Sheet3"/>
      <sheetName val="도급내역서"/>
      <sheetName val="익산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가입망 선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예산서"/>
      <sheetName val="노임단가"/>
      <sheetName val="기계"/>
      <sheetName val="직노"/>
      <sheetName val="제-노임"/>
      <sheetName val="제직재"/>
      <sheetName val="부하계산서"/>
      <sheetName val="시행후면적"/>
      <sheetName val="영동(D)"/>
      <sheetName val="일위대가목차"/>
      <sheetName val="일위대가(계측기설치)"/>
      <sheetName val="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인건비"/>
      <sheetName val="원가 (2)"/>
      <sheetName val="N賃率-職"/>
      <sheetName val="기본일위"/>
      <sheetName val="J直材4"/>
      <sheetName val="#REF"/>
      <sheetName val="I一般比"/>
      <sheetName val="내역서"/>
      <sheetName val="을-ATYPE"/>
      <sheetName val="암거단위"/>
      <sheetName val="공조기휀"/>
      <sheetName val="직노"/>
      <sheetName val="일위대가"/>
      <sheetName val="20관리비율"/>
      <sheetName val="파일의이용"/>
      <sheetName val="이토변실"/>
      <sheetName val="새공통"/>
      <sheetName val="총괄집계표"/>
      <sheetName val="단가"/>
      <sheetName val="노무비"/>
      <sheetName val="수량산출"/>
      <sheetName val="배관단가"/>
      <sheetName val="PSM16"/>
      <sheetName val="재료"/>
      <sheetName val="설치자재"/>
      <sheetName val="설직재-1"/>
      <sheetName val="내역"/>
      <sheetName val="노임단가"/>
      <sheetName val="시설물일위"/>
      <sheetName val="내역1"/>
      <sheetName val="인건-측정"/>
      <sheetName val="종배수관"/>
      <sheetName val="단위단가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"/>
      <sheetName val="Baby일위대가"/>
      <sheetName val="노임"/>
      <sheetName val="BID"/>
      <sheetName val="밸브설치"/>
      <sheetName val="집계표"/>
      <sheetName val="건축내역(트럼프수성)"/>
      <sheetName val="진천,증평(9.3)"/>
      <sheetName val="집계"/>
      <sheetName val="Sheet3"/>
      <sheetName val="내역서"/>
      <sheetName val="설계실행투찰"/>
      <sheetName val="기계경비(시간당)"/>
      <sheetName val="45,46"/>
      <sheetName val="간접비계산"/>
      <sheetName val="J直材4"/>
      <sheetName val="중기 부표"/>
      <sheetName val="DATE"/>
      <sheetName val="#REF"/>
      <sheetName val="일위"/>
      <sheetName val="일위대가"/>
      <sheetName val="WEIGHT LIST"/>
      <sheetName val="POL6차-PIPING"/>
      <sheetName val="물량"/>
      <sheetName val="산#2-1 (2)"/>
      <sheetName val="산#3-1"/>
      <sheetName val="수량산출"/>
      <sheetName val="자재"/>
      <sheetName val="제1장"/>
      <sheetName val="내역"/>
      <sheetName val="자재단가비교표"/>
      <sheetName val="Sheet6"/>
      <sheetName val="내역서(원본)"/>
      <sheetName val="산출근거#2-3"/>
      <sheetName val="맨홀수량"/>
      <sheetName val="CABLE SIZE-1"/>
      <sheetName val="분전함신설"/>
      <sheetName val="접지1종"/>
      <sheetName val="노임단가"/>
      <sheetName val="재료비"/>
      <sheetName val="PIPE(UG)내역"/>
      <sheetName val="산출내역서집계표"/>
      <sheetName val="설계"/>
      <sheetName val="mat"/>
      <sheetName val="수간보호"/>
      <sheetName val="가시설관급자재"/>
      <sheetName val="노무"/>
      <sheetName val="확약서"/>
      <sheetName val="예총"/>
      <sheetName val="교통대책내역"/>
      <sheetName val="조직"/>
      <sheetName val="부대내역"/>
      <sheetName val="상수구조화편집부표"/>
      <sheetName val="I一般比"/>
      <sheetName val="직노"/>
      <sheetName val="주공 갑지"/>
      <sheetName val="48산출 "/>
      <sheetName val="공사개요"/>
      <sheetName val="목록"/>
      <sheetName val="단가산출서"/>
      <sheetName val="const."/>
      <sheetName val="기자재수량"/>
      <sheetName val="Sheet7(ㅅ)"/>
      <sheetName val="가계부"/>
      <sheetName val="제품목록"/>
      <sheetName val="매입매출관리"/>
      <sheetName val="설계서"/>
      <sheetName val="일반부표"/>
      <sheetName val="산출내역서"/>
      <sheetName val="단가"/>
      <sheetName val="전등부하"/>
      <sheetName val="2.1 부하계산서"/>
      <sheetName val="1.1 부하집계표"/>
      <sheetName val="MCC제원"/>
      <sheetName val="개소별수량산출"/>
      <sheetName val="공비대비"/>
      <sheetName val="DATA"/>
      <sheetName val="1.2.1 동력설비 부하계산서(고압부하)"/>
      <sheetName val="16.1 IO-LIST"/>
      <sheetName val="허용전류-IEC DATA"/>
      <sheetName val="견적서"/>
      <sheetName val="인공LIST"/>
      <sheetName val="일위대가표"/>
      <sheetName val="수량산출서-2"/>
      <sheetName val="일위_파일"/>
      <sheetName val="조건"/>
      <sheetName val="제품"/>
      <sheetName val="결산용"/>
      <sheetName val="8.수량산출 (2)"/>
      <sheetName val="시점교대"/>
      <sheetName val="공내역"/>
      <sheetName val="값"/>
      <sheetName val="굴착현장"/>
      <sheetName val="조명율표"/>
      <sheetName val="차도조도계산"/>
      <sheetName val="01AC"/>
      <sheetName val="4차원가계산서"/>
      <sheetName val="인수공규격"/>
      <sheetName val="70%"/>
      <sheetName val="갑지(추정)"/>
      <sheetName val="부대공사비"/>
      <sheetName val="현장관리비집계표"/>
      <sheetName val="Macro1"/>
      <sheetName val="터파기및재료"/>
      <sheetName val="내역작성"/>
      <sheetName val="토목주소"/>
      <sheetName val="공량산출서"/>
      <sheetName val="수주현황2월"/>
      <sheetName val="토목수량(공정)"/>
      <sheetName val="송전재료비"/>
      <sheetName val="가로등내역서"/>
      <sheetName val="본공사"/>
      <sheetName val="총괄-1"/>
      <sheetName val="총집계표"/>
      <sheetName val="gyun"/>
      <sheetName val="암반깨기(0_4)"/>
      <sheetName val="G_R300합계"/>
      <sheetName val="G_R300경비"/>
      <sheetName val="관_지_벽_공정집계표"/>
      <sheetName val="진천,증평(9_3)"/>
      <sheetName val="손익계획"/>
      <sheetName val="공사내역(2003년)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업체별기성내역"/>
      <sheetName val="총괄"/>
      <sheetName val="인수공"/>
      <sheetName val="준검 내역서"/>
      <sheetName val="Total"/>
      <sheetName val="단가 및 재료비"/>
      <sheetName val="입력"/>
      <sheetName val="단가조사"/>
      <sheetName val="자재단가"/>
      <sheetName val="철거산출근거"/>
      <sheetName val="9GNG운반"/>
      <sheetName val="조명시설"/>
      <sheetName val="설직재-1"/>
      <sheetName val="매출채권"/>
      <sheetName val="설계예산서"/>
      <sheetName val="식재일위대가"/>
      <sheetName val="A 견적"/>
      <sheetName val="마산월령동골조물량변경"/>
      <sheetName val="설치설계서"/>
      <sheetName val="철거설계서"/>
      <sheetName val="자재단가 산출근거"/>
      <sheetName val="산출-설비"/>
      <sheetName val="설비단가표"/>
      <sheetName val="총괄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관급자재"/>
      <sheetName val="내역서"/>
      <sheetName val="제경비산출서"/>
      <sheetName val="갑지.을지"/>
      <sheetName val="안전관리비"/>
      <sheetName val="도움말"/>
      <sheetName val="변경화면"/>
      <sheetName val="변경제경비산출서"/>
      <sheetName val="내역서종합"/>
      <sheetName val="증감표"/>
      <sheetName val="관급자재종합"/>
      <sheetName val="ES초기화면"/>
      <sheetName val="적용대상분"/>
      <sheetName val="품목조정율"/>
      <sheetName val="등락,적용대가산출표"/>
      <sheetName val="조정금액산출표"/>
      <sheetName val="실행코드"/>
      <sheetName val="데이타"/>
      <sheetName val="Sheet1"/>
      <sheetName val="견적내역서"/>
      <sheetName val="J直材4"/>
      <sheetName val="공사현황"/>
      <sheetName val="I一般比"/>
      <sheetName val="기계경비(시간당)"/>
      <sheetName val="램머"/>
      <sheetName val="건축일위"/>
      <sheetName val="그라우팅일위"/>
      <sheetName val="평가데이터"/>
      <sheetName val="직재"/>
      <sheetName val="#REF"/>
      <sheetName val="8.PILE  (돌출)"/>
      <sheetName val="단가산출"/>
      <sheetName val="상수구조화편집부표"/>
      <sheetName val="실행내역서"/>
      <sheetName val="일위대가"/>
      <sheetName val="99설계도사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노임단가"/>
      <sheetName val="A-결과"/>
      <sheetName val="A-공사총"/>
      <sheetName val="공사직접비계산표"/>
      <sheetName val="공사물량"/>
      <sheetName val="일가대가표"/>
      <sheetName val="경비계산표"/>
      <sheetName val="철거운반비"/>
      <sheetName val="폐기물처리비"/>
      <sheetName val="단가산출"/>
      <sheetName val="코드표"/>
      <sheetName val="하이스캔(내수용)"/>
      <sheetName val="관급자재"/>
      <sheetName val="심사물량"/>
      <sheetName val="20관리비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N賃率-職"/>
      <sheetName val="원가"/>
      <sheetName val="설직재-1"/>
      <sheetName val="일위대가(가설)"/>
      <sheetName val="참조자료"/>
      <sheetName val="유기공정"/>
      <sheetName val="C-노임단가"/>
      <sheetName val="대극장-하부단가"/>
      <sheetName val="BID"/>
      <sheetName val="원본"/>
      <sheetName val="화재 탐지 설비"/>
      <sheetName val="평자재단가"/>
      <sheetName val="일위대가목차"/>
      <sheetName val="품셈TABLE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사내역"/>
      <sheetName val="직노"/>
      <sheetName val="경산"/>
      <sheetName val="설직재-1"/>
      <sheetName val="N賃率-職"/>
      <sheetName val="내역서"/>
      <sheetName val="#REF"/>
      <sheetName val="Sheet1"/>
      <sheetName val="98수문일위"/>
      <sheetName val="96갑지"/>
      <sheetName val="4-3 보온 기본물량집계"/>
      <sheetName val="금액내역서"/>
      <sheetName val="양천현"/>
      <sheetName val="관급_File"/>
      <sheetName val="일위"/>
      <sheetName val="낙찰표"/>
      <sheetName val="횡배수관토공수량"/>
      <sheetName val="CP-E2 (품셈표)"/>
      <sheetName val="노임단가"/>
      <sheetName val="청천내"/>
      <sheetName val="수량산출"/>
      <sheetName val="2001년고정자산"/>
      <sheetName val="J直材4"/>
      <sheetName val="일위대가"/>
      <sheetName val="Sheet2"/>
      <sheetName val="Sheet6"/>
      <sheetName val="PANEL"/>
      <sheetName val="일위대가목록"/>
      <sheetName val="일위대가(4층원격)"/>
      <sheetName val="전계가"/>
      <sheetName val="간접재료비산출표-27-30"/>
      <sheetName val="부하계산서"/>
      <sheetName val="토적계산"/>
      <sheetName val="sh1"/>
      <sheetName val="20관리비율"/>
      <sheetName val="원가 (2)"/>
      <sheetName val="제직재"/>
      <sheetName val="재료"/>
      <sheetName val="설치자재"/>
      <sheetName val="자재단가비교표"/>
      <sheetName val="SP_B1"/>
      <sheetName val="을-ATYPE"/>
      <sheetName val="노임"/>
      <sheetName val="굴착현장"/>
      <sheetName val="기본일위"/>
      <sheetName val="집계"/>
      <sheetName val="제-노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1.우편집중내역서"/>
      <sheetName val="전기일위대가"/>
      <sheetName val="소비자가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조건표"/>
      <sheetName val="단"/>
      <sheetName val="구조물공"/>
      <sheetName val="제품별"/>
      <sheetName val="경"/>
      <sheetName val="유기공정"/>
      <sheetName val="98연계표"/>
      <sheetName val="과천MAIN"/>
      <sheetName val="실행내역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LEGEND"/>
      <sheetName val="갑지1"/>
      <sheetName val="연부97-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입찰안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IMPEADENCE MAP 취수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N賃率-職"/>
      <sheetName val="20관리비율"/>
      <sheetName val="표지"/>
      <sheetName val="원가 (2)"/>
      <sheetName val="을"/>
      <sheetName val="직재"/>
      <sheetName val="J直材4"/>
      <sheetName val="TOTAL"/>
      <sheetName val="I一般比"/>
      <sheetName val="일위대가(가설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건축내역"/>
      <sheetName val="I一般比"/>
      <sheetName val="N賃率-職"/>
      <sheetName val="원본(갑지)"/>
      <sheetName val="간지 (1)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서울시신호-2"/>
      <sheetName val="DATA"/>
      <sheetName val="일위대가(계측기설치)"/>
      <sheetName val="제-노임"/>
      <sheetName val="직재"/>
      <sheetName val="GAEYO"/>
      <sheetName val="2001년고정자산"/>
      <sheetName val="Care"/>
      <sheetName val="OPT"/>
      <sheetName val="SV"/>
      <sheetName val="입찰안"/>
      <sheetName val="98수문일위"/>
      <sheetName val="공사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CCBD2"/>
      <sheetName val="MOTOR"/>
      <sheetName val="내역서"/>
      <sheetName val="우각부보강"/>
      <sheetName val="GRACE"/>
      <sheetName val="수주단가"/>
      <sheetName val="DATE"/>
      <sheetName val="일괄인쇄"/>
      <sheetName val="매출단가"/>
      <sheetName val="재료비"/>
      <sheetName val="Sheet1"/>
      <sheetName val="1단계"/>
      <sheetName val="ROOF(ALKALI)"/>
      <sheetName val="데이타"/>
      <sheetName val="시중노임단가"/>
      <sheetName val="호표"/>
      <sheetName val="Lookup"/>
      <sheetName val="견적기준"/>
      <sheetName val="국내재료(집)"/>
      <sheetName val="신규등록원본"/>
      <sheetName val="목록"/>
      <sheetName val="DATA"/>
      <sheetName val="단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기존단가 (2)"/>
      <sheetName val="일위대가"/>
      <sheetName val="약품공급2"/>
      <sheetName val="내역표지"/>
      <sheetName val="설직재-1"/>
      <sheetName val="제-노임"/>
      <sheetName val="제직재"/>
      <sheetName val="#REF"/>
      <sheetName val="제경비"/>
      <sheetName val="단가산출(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사내역"/>
      <sheetName val="설직재-1"/>
      <sheetName val="제-노임"/>
      <sheetName val="ABUT수량-A1"/>
      <sheetName val="20관리비율"/>
      <sheetName val="Sheet6"/>
      <sheetName val="CP-E2 (품셈표)"/>
      <sheetName val="노임단가"/>
      <sheetName val="N賃率_職"/>
      <sheetName val="ETC"/>
      <sheetName val="자재단가비교표"/>
      <sheetName val="집수정"/>
      <sheetName val="J直材4"/>
      <sheetName val="포장복구집계"/>
      <sheetName val="원효펌프교체020812"/>
      <sheetName val="1.수인터널"/>
      <sheetName val="직노"/>
      <sheetName val="work-form"/>
      <sheetName val="#REF"/>
      <sheetName val="내역서2안"/>
      <sheetName val="1.설계조건"/>
      <sheetName val="LEGEND"/>
      <sheetName val="GAEYO"/>
      <sheetName val="직재"/>
      <sheetName val="갑지1"/>
      <sheetName val="양천현"/>
      <sheetName val="내역서"/>
      <sheetName val="을 1"/>
      <sheetName val="을 2"/>
      <sheetName val="Sheet1"/>
      <sheetName val="손익분석"/>
      <sheetName val="DATA"/>
      <sheetName val="내역서-CCTV"/>
      <sheetName val="설비단가표"/>
      <sheetName val="지구단위계획"/>
      <sheetName val="제직재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입찰안"/>
      <sheetName val="홍보비디오"/>
      <sheetName val="_REF"/>
      <sheetName val="총괄표"/>
      <sheetName val="Sheet4"/>
      <sheetName val="갑지(추정)"/>
      <sheetName val="일위"/>
      <sheetName val="기본일위"/>
      <sheetName val="패널"/>
      <sheetName val="실행내역"/>
      <sheetName val="SP-B1"/>
      <sheetName val="노임조서"/>
      <sheetName val="Curves"/>
      <sheetName val="Tables"/>
      <sheetName val="노임단가표"/>
      <sheetName val="일위대가"/>
      <sheetName val="9GNG운반"/>
      <sheetName val="재고"/>
      <sheetName val="전차선로 물량표"/>
      <sheetName val="가압장(토목)"/>
      <sheetName val="역T형"/>
      <sheetName val="작성기준"/>
      <sheetName val="2001년고정자산"/>
      <sheetName val="잡철물"/>
      <sheetName val="식재인부"/>
      <sheetName val="환율"/>
      <sheetName val="여수토공사비"/>
      <sheetName val="J輸入材"/>
      <sheetName val="J作計"/>
      <sheetName val="J材料量1"/>
      <sheetName val="J材料量2"/>
      <sheetName val="J直材1"/>
      <sheetName val="J直材2"/>
      <sheetName val="J直材3"/>
      <sheetName val="K減象却"/>
      <sheetName val="K經計"/>
      <sheetName val="IS"/>
      <sheetName val="J間材"/>
      <sheetName val="J輸入計"/>
      <sheetName val="J輸入率1"/>
      <sheetName val="수량산출"/>
      <sheetName val="제출내역 (2)"/>
      <sheetName val="토적계산"/>
      <sheetName val="sh1"/>
      <sheetName val="과천MAIN"/>
      <sheetName val="신우"/>
      <sheetName val="매립"/>
      <sheetName val="총괄"/>
      <sheetName val="01"/>
      <sheetName val="INPUT"/>
      <sheetName val="샘플표지"/>
      <sheetName val="노임"/>
      <sheetName val="감가상각"/>
      <sheetName val="CT "/>
      <sheetName val="단가표"/>
      <sheetName val="CP-E2_(품셈표)"/>
      <sheetName val="1_설계조건"/>
      <sheetName val="1_수인터널"/>
      <sheetName val="A4-結果 "/>
      <sheetName val="요율"/>
      <sheetName val="내역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예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단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총괄집계표"/>
      <sheetName val="임율"/>
      <sheetName val="부하(성남)"/>
      <sheetName val="C3"/>
      <sheetName val="토공총괄표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기존단가 (2)"/>
      <sheetName val="기계경비"/>
      <sheetName val="코드표"/>
      <sheetName val="SLAB&quot;1&quot;"/>
      <sheetName val="단가"/>
      <sheetName val="을지"/>
      <sheetName val="하부철근수량"/>
      <sheetName val="단가 "/>
      <sheetName val="수목데이타 "/>
      <sheetName val="부대공Ⅱ"/>
      <sheetName val="변압기 및 발전기 용량"/>
      <sheetName val="단위수량"/>
      <sheetName val="노무비 "/>
      <sheetName val="프로젝트"/>
      <sheetName val="터파기및재료"/>
      <sheetName val="연부97-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소요자재"/>
      <sheetName val="노무산출서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C-직노1"/>
      <sheetName val="D-경비1"/>
      <sheetName val="인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내역"/>
      <sheetName val="설직재-1"/>
      <sheetName val="직재"/>
      <sheetName val="기본일위"/>
      <sheetName val="직노"/>
      <sheetName val="내역서2안"/>
      <sheetName val="일위대가"/>
      <sheetName val="N賃率_職"/>
      <sheetName val="sheet1"/>
      <sheetName val="일위목록"/>
      <sheetName val="요율"/>
      <sheetName val="노임단가 (2)"/>
      <sheetName val="원가계산서구조조정"/>
      <sheetName val="건축내역"/>
      <sheetName val="DB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약품공급2"/>
      <sheetName val="ELEC"/>
      <sheetName val="2000년1차"/>
      <sheetName val="2000전체분"/>
      <sheetName val="기본단가표"/>
      <sheetName val="20관리비율"/>
      <sheetName val="자재단가"/>
      <sheetName val="제노임"/>
      <sheetName val="일위대가목록"/>
      <sheetName val="현금예금"/>
      <sheetName val="Resource2"/>
      <sheetName val="내   역"/>
      <sheetName val="시약"/>
      <sheetName val="재료비"/>
      <sheetName val="공사원가계산서"/>
      <sheetName val="봉양~조차장간고하개명(신설)"/>
      <sheetName val="경산"/>
      <sheetName val="대포2교접속"/>
      <sheetName val="천방교접속"/>
      <sheetName val="접지수량"/>
      <sheetName val="옥외외등집계표"/>
      <sheetName val="자재테이블"/>
      <sheetName val="급,배기팬"/>
      <sheetName val="교각계산"/>
      <sheetName val="노단"/>
      <sheetName val="자재단가표"/>
      <sheetName val="노무비"/>
      <sheetName val="신호등일위대가"/>
      <sheetName val=" HIT-&gt;HMC 견적(3900)"/>
      <sheetName val="SHEET PILE단가"/>
      <sheetName val="관급"/>
      <sheetName val="공사내역"/>
      <sheetName val="산출(2)"/>
      <sheetName val="전체제잡비"/>
      <sheetName val="work-form"/>
      <sheetName val="#REF"/>
      <sheetName val="ABUT수량-A1"/>
      <sheetName val="COST"/>
      <sheetName val="일위"/>
      <sheetName val="수량총괄"/>
      <sheetName val="원가총괄"/>
      <sheetName val="정류기"/>
      <sheetName val="견적서"/>
      <sheetName val="#3_일위대가목록"/>
      <sheetName val="#2_일위대가목록"/>
      <sheetName val="기준"/>
      <sheetName val="재료비집계"/>
      <sheetName val="제조노임"/>
      <sheetName val="현장조사"/>
      <sheetName val="BH_1 _2_"/>
      <sheetName val="토사(PE)"/>
      <sheetName val="자재"/>
      <sheetName val="투자-국내2"/>
      <sheetName val="제작기술지원센터"/>
      <sheetName val="약품설비"/>
      <sheetName val="교각1"/>
      <sheetName val="총괄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공사비예산서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2000년1차"/>
      <sheetName val="2000전체분"/>
      <sheetName val="집계표"/>
      <sheetName val="투찰내역"/>
      <sheetName val="교통대책내역"/>
      <sheetName val="조경일람"/>
      <sheetName val="BID"/>
      <sheetName val="내역서"/>
      <sheetName val="SLAB데이터"/>
      <sheetName val="단가일람"/>
      <sheetName val="99총공사내역서"/>
      <sheetName val="간접1"/>
      <sheetName val="부대공사비"/>
      <sheetName val="퍼스트"/>
      <sheetName val="차액보증"/>
      <sheetName val="#REF"/>
      <sheetName val="지질조사"/>
      <sheetName val="CALCULATION"/>
      <sheetName val="조명일위"/>
      <sheetName val="약품공급2"/>
      <sheetName val="C1ㅇ"/>
      <sheetName val="N賃率-職"/>
      <sheetName val="노임"/>
      <sheetName val="정부노임단가"/>
      <sheetName val="접지수량"/>
      <sheetName val="sheet1"/>
      <sheetName val="Total 단위경유량집계"/>
      <sheetName val="원가계산서"/>
      <sheetName val="RE9604"/>
      <sheetName val="조명시설"/>
      <sheetName val="기본단가표"/>
      <sheetName val="재료집계표"/>
      <sheetName val="기계경비(시간당)"/>
      <sheetName val="실행내역"/>
      <sheetName val="준검 내역서"/>
      <sheetName val="MOTOR"/>
      <sheetName val="전체제잡비"/>
      <sheetName val="단가"/>
      <sheetName val="내역(원안-대안)"/>
      <sheetName val="마산월령동골조물량변경"/>
      <sheetName val="제경비"/>
      <sheetName val="금액내역서"/>
      <sheetName val="실행철강하도"/>
      <sheetName val="DANGA"/>
      <sheetName val="일위대가"/>
      <sheetName val="설계조건"/>
      <sheetName val="항목(1)"/>
      <sheetName val="총괄표"/>
      <sheetName val="1,2공구원가계산서"/>
      <sheetName val="2공구산출내역"/>
      <sheetName val="1공구산출내역서"/>
      <sheetName val="내역서(전기)"/>
      <sheetName val="교각1"/>
      <sheetName val="산근"/>
      <sheetName val="건축내역"/>
      <sheetName val="하남내역"/>
      <sheetName val="노임단가"/>
      <sheetName val="SIL98"/>
      <sheetName val="배수공"/>
      <sheetName val="5회토적"/>
      <sheetName val="DB"/>
      <sheetName val="구조물공"/>
      <sheetName val="부대공"/>
      <sheetName val="토공"/>
      <sheetName val="포장공"/>
      <sheetName val="토공유동표(전체.당초)"/>
      <sheetName val="총공사내역서"/>
      <sheetName val="품셈TABLE"/>
      <sheetName val="이형관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잡철물"/>
      <sheetName val="관급"/>
      <sheetName val="자재일람"/>
      <sheetName val="기계경비일람"/>
      <sheetName val="대포2교접속"/>
      <sheetName val="천방교접속"/>
      <sheetName val="내역(중앙)"/>
      <sheetName val="수량산출서"/>
      <sheetName val="단위단가"/>
      <sheetName val="1.수인터널"/>
      <sheetName val="예산서"/>
      <sheetName val="일반공사"/>
      <sheetName val="현장설명"/>
      <sheetName val="일위목록"/>
      <sheetName val="요율"/>
      <sheetName val="DATA"/>
      <sheetName val="I.설계조건"/>
      <sheetName val="산출근거"/>
      <sheetName val="표  지"/>
      <sheetName val="설비2차"/>
      <sheetName val="공사비예산서(토목분)"/>
      <sheetName val="을-ATYPE"/>
      <sheetName val="제1호단위수량"/>
      <sheetName val="예가내역서"/>
      <sheetName val="전기"/>
      <sheetName val="현장지지물물량"/>
      <sheetName val="자재단가비교표"/>
      <sheetName val="BH-1 (2)"/>
      <sheetName val="hvac(제어동)"/>
      <sheetName val="결재갑지"/>
      <sheetName val="조도계산서 (도서)"/>
      <sheetName val="자료"/>
      <sheetName val="도급"/>
      <sheetName val="단가대비표"/>
      <sheetName val="기초일위"/>
      <sheetName val="시설일위"/>
      <sheetName val="관리비비계상"/>
      <sheetName val="경비2내역"/>
      <sheetName val="세부내역"/>
      <sheetName val="운반"/>
      <sheetName val="ABUT수량-A1"/>
      <sheetName val="제안서"/>
      <sheetName val="행정표준(1)"/>
      <sheetName val="행정표준(2)"/>
      <sheetName val="초기화면"/>
      <sheetName val="폐기물"/>
      <sheetName val="노원열병합  건축공사기성내역서"/>
      <sheetName val="증감내역서"/>
      <sheetName val="작성방법"/>
      <sheetName val="참조-(1)"/>
      <sheetName val="원가계산서구조조정"/>
      <sheetName val="오저간내역서"/>
      <sheetName val="터파기및재료"/>
      <sheetName val="인원계획"/>
      <sheetName val="타공종이기"/>
      <sheetName val="코드표"/>
      <sheetName val="1.설계조건"/>
      <sheetName val="4.전기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프로젝트"/>
      <sheetName val="보증수수료산출"/>
      <sheetName val="도급-집계"/>
      <sheetName val="을"/>
      <sheetName val="2.1  노무비 평균단가산출"/>
      <sheetName val="경비"/>
      <sheetName val="데이타"/>
      <sheetName val="산출내역서"/>
      <sheetName val="직노"/>
      <sheetName val="ITEM"/>
      <sheetName val="공문"/>
      <sheetName val="앉음벽 (2)"/>
      <sheetName val="6호기"/>
      <sheetName val="001"/>
      <sheetName val="일반부표"/>
      <sheetName val="ancillary"/>
      <sheetName val="금융비용"/>
      <sheetName val="우수관매설및 우수받이"/>
      <sheetName val="접지1종"/>
      <sheetName val="조경"/>
      <sheetName val="문학간접"/>
      <sheetName val="직공비"/>
      <sheetName val="명세서"/>
      <sheetName val="총괄내역서"/>
      <sheetName val="A-4"/>
      <sheetName val="대비"/>
      <sheetName val="제출내역 (2)"/>
      <sheetName val="인부노임"/>
      <sheetName val="전체"/>
      <sheetName val="I一般比"/>
      <sheetName val="대전21토목내역서"/>
      <sheetName val="말뚝지지력산정"/>
      <sheetName val="Sheet3"/>
      <sheetName val="일위대가표"/>
      <sheetName val="예산변경원인분석"/>
      <sheetName val="내역_ver1.0"/>
      <sheetName val="적용표"/>
      <sheetName val="설계내역서"/>
      <sheetName val="11.산출(전열)"/>
      <sheetName val="6.산출(동력)"/>
      <sheetName val="7.산출(TRAY)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간접(90)"/>
      <sheetName val="참조"/>
      <sheetName val="소포내역 (2)"/>
      <sheetName val="설계서(7)"/>
      <sheetName val="예산서(6)"/>
      <sheetName val="INPUT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토공A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plan&amp;section of foundation"/>
      <sheetName val="pile bearing capa &amp; arrenge"/>
      <sheetName val="working load at the btm ft."/>
      <sheetName val="stability check"/>
      <sheetName val="design criteria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Macro(차단기)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소비자가"/>
      <sheetName val="노임단가"/>
      <sheetName val="CUSTOMER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기계경비"/>
      <sheetName val="단가산출"/>
      <sheetName val="#REF"/>
      <sheetName val="PROJECT BRIEF"/>
      <sheetName val="Macro1"/>
      <sheetName val="설직재-1"/>
      <sheetName val="기본사항"/>
      <sheetName val="일위"/>
      <sheetName val="TOP"/>
      <sheetName val="입력변수"/>
      <sheetName val="집계"/>
      <sheetName val="N賃率-職"/>
      <sheetName val="일위대가(가설)"/>
      <sheetName val="역T형옹벽(3.0)"/>
      <sheetName val="J直材4"/>
      <sheetName val="제-노임"/>
      <sheetName val="#3_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적용토목"/>
      <sheetName val="48전력선로일위"/>
      <sheetName val="내역"/>
      <sheetName val="일위"/>
      <sheetName val="진천"/>
      <sheetName val="총수량집계표"/>
      <sheetName val="산출근거"/>
      <sheetName val="Sheet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N賃率_職"/>
      <sheetName val="제-노임"/>
      <sheetName val="설직재-1"/>
      <sheetName val="제직재"/>
      <sheetName val="약품설비"/>
      <sheetName val="6. 직접경비"/>
      <sheetName val="노임단가표"/>
      <sheetName val="총괄 CCTV수량"/>
      <sheetName val="일위대가(VDS)"/>
      <sheetName val="직재"/>
      <sheetName val="경산"/>
      <sheetName val="단위일위"/>
      <sheetName val="노임"/>
      <sheetName val="b_balju_cho"/>
      <sheetName val="직노"/>
      <sheetName val="공조기"/>
      <sheetName val="을"/>
      <sheetName val="2공구산출내역"/>
      <sheetName val="예가표"/>
      <sheetName val="제경집계"/>
      <sheetName val="내역"/>
      <sheetName val="mcc일위대가"/>
      <sheetName val="7단가"/>
      <sheetName val="내역서"/>
      <sheetName val="work-form"/>
      <sheetName val="단"/>
      <sheetName val="토사(PE)"/>
      <sheetName val="기초자료입력"/>
      <sheetName val="원가 (2)"/>
      <sheetName val="Sheet3"/>
      <sheetName val="5.설치내역"/>
      <sheetName val="EQ-R1"/>
      <sheetName val="재집"/>
      <sheetName val="노임단가"/>
      <sheetName val="단가조사"/>
      <sheetName val="Total"/>
      <sheetName val="시행후면적"/>
      <sheetName val="수지예산"/>
      <sheetName val="약품공급2"/>
      <sheetName val="20관리비율"/>
      <sheetName val="예정(3)"/>
      <sheetName val="동원(3)"/>
      <sheetName val="DATA"/>
      <sheetName val="데이타"/>
      <sheetName val="금액내역서"/>
      <sheetName val="납부서"/>
      <sheetName val="#REF"/>
      <sheetName val="품셈표"/>
      <sheetName val="EP0618"/>
      <sheetName val="수량산출"/>
      <sheetName val="工완성공사율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유동표"/>
      <sheetName val="단가산출2"/>
      <sheetName val="단가 및 재료비"/>
      <sheetName val="단가산출1"/>
      <sheetName val="일위대가"/>
      <sheetName val="Price List"/>
      <sheetName val="신우"/>
      <sheetName val="Sheet1"/>
      <sheetName val="일위대가목록"/>
      <sheetName val="일위대가(4층원격)"/>
      <sheetName val="청천내"/>
      <sheetName val="EQ"/>
      <sheetName val="여수토공사비"/>
      <sheetName val="CABLE"/>
      <sheetName val="산출기초(기계터파기)3열"/>
      <sheetName val="전송망집계"/>
      <sheetName val="철거수량(전송)"/>
      <sheetName val="인건비"/>
      <sheetName val="합천내역"/>
      <sheetName val="정SW_원_"/>
      <sheetName val="을지"/>
      <sheetName val="공사내역"/>
      <sheetName val="코드표"/>
      <sheetName val="수량 산출서"/>
      <sheetName val="자재단가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A4-結果 "/>
      <sheetName val="요율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C-노임단가"/>
      <sheetName val="내역서1999.8최종"/>
      <sheetName val="소방"/>
      <sheetName val="1.1서버도입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기본일위"/>
      <sheetName val="N賃率-職"/>
      <sheetName val="손익분석"/>
      <sheetName val="토공사"/>
      <sheetName val="제직재"/>
      <sheetName val="20관리비율"/>
      <sheetName val="제조 경영"/>
      <sheetName val="단가"/>
      <sheetName val="자료입력"/>
      <sheetName val="하조서"/>
      <sheetName val="단가표1"/>
      <sheetName val="전신환매도율"/>
      <sheetName val="직노"/>
      <sheetName val="SLAB&quot;1&quot;"/>
      <sheetName val="노임단가"/>
      <sheetName val="200"/>
      <sheetName val="전차선로 물량표"/>
      <sheetName val="샌딩 에폭시 도장"/>
      <sheetName val="스텐문틀설치"/>
      <sheetName val="일반문틀 설치"/>
      <sheetName val="N賃率_職"/>
      <sheetName val="DB"/>
      <sheetName val="부대공Ⅱ"/>
      <sheetName val="단가비교표_공통1"/>
      <sheetName val="220 (2)"/>
      <sheetName val="백암비스타내역"/>
      <sheetName val="(C)원내역"/>
      <sheetName val="Customer Databas"/>
      <sheetName val="견적서"/>
      <sheetName val="내역"/>
      <sheetName val="조건표"/>
      <sheetName val="설직재-1"/>
      <sheetName val="단"/>
      <sheetName val="구조물공"/>
      <sheetName val="일위"/>
      <sheetName val="제품별"/>
      <sheetName val="제-노임"/>
      <sheetName val="수량산출"/>
      <sheetName val="J直材4"/>
      <sheetName val="직재"/>
      <sheetName val="경"/>
      <sheetName val="유기공정"/>
      <sheetName val="98연계표"/>
      <sheetName val="과천MAIN"/>
      <sheetName val="내역서"/>
      <sheetName val="실행내역"/>
      <sheetName val="감리을"/>
      <sheetName val="기계경비"/>
      <sheetName val="개요"/>
      <sheetName val="준검 내역서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경산"/>
      <sheetName val="LEGEND"/>
      <sheetName val="하이테콤직원"/>
      <sheetName val="#2_일위대가목록"/>
      <sheetName val="입찰보고"/>
      <sheetName val="연부97-1"/>
      <sheetName val="계약서"/>
      <sheetName val="입찰안"/>
      <sheetName val="건축내역"/>
      <sheetName val="경비공통"/>
      <sheetName val="제조_경영"/>
      <sheetName val="#REF"/>
      <sheetName val="원가 (2)"/>
      <sheetName val="재료"/>
      <sheetName val="설치자재"/>
      <sheetName val="자재단가비교표"/>
      <sheetName val="SP_B1"/>
      <sheetName val="을-ATYPE"/>
      <sheetName val="노임"/>
      <sheetName val="굴착현장"/>
      <sheetName val="집계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원재료출고수량"/>
      <sheetName val="공량산출서"/>
      <sheetName val="공사내역"/>
      <sheetName val="Sheet1"/>
      <sheetName val="98수문일위"/>
      <sheetName val="양천현"/>
      <sheetName val="96갑지"/>
      <sheetName val="4-3 보온 기본물량집계"/>
      <sheetName val="낙찰표"/>
      <sheetName val="일위대가"/>
      <sheetName val="금액내역서"/>
      <sheetName val="관급_File"/>
      <sheetName val="Sheet2"/>
      <sheetName val="PANEL"/>
      <sheetName val="일위대가목록"/>
      <sheetName val="일위대가(4층원격)"/>
      <sheetName val="전계가"/>
      <sheetName val="횡배수관토공수량"/>
      <sheetName val="CP-E2 (품셈표)"/>
      <sheetName val="청천내"/>
      <sheetName val="Sheet6"/>
      <sheetName val="간접재료비산출표-27-30"/>
      <sheetName val="2001년고정자산"/>
      <sheetName val="1.우편집중내역서"/>
      <sheetName val="전기일위대가"/>
      <sheetName val="소비자가"/>
      <sheetName val="갑지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기본단가표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SIL9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재"/>
      <sheetName val="N賃率-職"/>
      <sheetName val="설직재_1"/>
      <sheetName val="J直材4"/>
      <sheetName val="직노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토 적 표"/>
      <sheetName val="지급자재"/>
      <sheetName val="서울시신호-2"/>
      <sheetName val="일위"/>
      <sheetName val="__"/>
      <sheetName val="교각1"/>
      <sheetName val="내역"/>
      <sheetName val="ABUT수량-A1"/>
      <sheetName val="업무"/>
      <sheetName val="단"/>
      <sheetName val="danga"/>
      <sheetName val="ilch"/>
      <sheetName val=" HIT-&gt;HMC 견적(3900)"/>
      <sheetName val="재집"/>
      <sheetName val="내역서"/>
      <sheetName val="연령현황"/>
      <sheetName val="인건비"/>
      <sheetName val="4.설계예산내역서"/>
      <sheetName val="6.관급자재조서"/>
      <sheetName val="20관리비율"/>
      <sheetName val="1-1"/>
      <sheetName val="수량산출"/>
      <sheetName val="40총괄"/>
      <sheetName val="40집계"/>
      <sheetName val="노임단가표"/>
      <sheetName val="총괄 CCTV수량"/>
      <sheetName val="Y-WORK"/>
      <sheetName val="ITEM"/>
      <sheetName val="을"/>
      <sheetName val="단위수량"/>
      <sheetName val="공사내역"/>
      <sheetName val="guard(mac)"/>
      <sheetName val="골조시행"/>
      <sheetName val="8.PILE  (돌출)"/>
      <sheetName val="금액내역서"/>
      <sheetName val="부하(성남)"/>
      <sheetName val="갑지"/>
      <sheetName val="용소리교"/>
      <sheetName val="대가호표"/>
      <sheetName val="건축내역"/>
      <sheetName val="NEYOK"/>
      <sheetName val="노무비"/>
      <sheetName val="단가산출2"/>
      <sheetName val="경산"/>
      <sheetName val="산출기준자료"/>
      <sheetName val="공조기"/>
      <sheetName val="단가 "/>
      <sheetName val="일위대가"/>
      <sheetName val="수목데이타 "/>
      <sheetName val="광혁기성"/>
      <sheetName val="토공(우물통,기타) "/>
      <sheetName val="input"/>
      <sheetName val="내역및총괄"/>
      <sheetName val="COPING"/>
      <sheetName val="제-노임"/>
      <sheetName val="LH3 동양시스템"/>
      <sheetName val="sw1"/>
      <sheetName val="견적대비 견적서"/>
      <sheetName val="공사원가계산서"/>
      <sheetName val="경영상태"/>
      <sheetName val="K55수출"/>
      <sheetName val="부서현황"/>
      <sheetName val="B2BERP"/>
      <sheetName val="원가 (2)"/>
      <sheetName val="전체"/>
      <sheetName val="신우"/>
      <sheetName val="U-TYPE(1)"/>
      <sheetName val="단위일위"/>
      <sheetName val="6. 직접경비"/>
      <sheetName val="기존단가 (2)"/>
      <sheetName val="XL4Poppy"/>
      <sheetName val="포장절단"/>
      <sheetName val="데이타"/>
      <sheetName val="재료집계"/>
      <sheetName val="홍보비디오"/>
      <sheetName val="유림골조"/>
      <sheetName val="일위대가(계측기설치)"/>
      <sheetName val="단가산출"/>
      <sheetName val="견적990322"/>
      <sheetName val="LOAD-46"/>
      <sheetName val="표지 (2)"/>
      <sheetName val="N賃率_職"/>
      <sheetName val="노임단가"/>
      <sheetName val="배수통관(좌)"/>
      <sheetName val="품셈TABLE"/>
      <sheetName val="DB"/>
      <sheetName val="총괄목록"/>
      <sheetName val="견적서"/>
      <sheetName val="9GNG운반"/>
      <sheetName val="HW일위"/>
      <sheetName val="교통대책내역"/>
      <sheetName val="손익분석"/>
      <sheetName val="전신환매도율"/>
      <sheetName val="자재단가"/>
      <sheetName val="LEGEND"/>
      <sheetName val="일위대가(가설)"/>
      <sheetName val="MS"/>
      <sheetName val="공정외주"/>
      <sheetName val="96갑지"/>
      <sheetName val="공정집계_국별"/>
      <sheetName val="제비목비율_"/>
      <sheetName val="토_적_표"/>
      <sheetName val="1_우편집중내역서"/>
      <sheetName val="_HIT-&gt;HMC_견적(3900)"/>
      <sheetName val="4_설계예산내역서"/>
      <sheetName val="6_관급자재조서"/>
      <sheetName val="마감사양"/>
      <sheetName val="BASIC (2)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LEGEND"/>
      <sheetName val="계화배수"/>
      <sheetName val="일위대가(계측기설치)"/>
      <sheetName val="설직재-1"/>
      <sheetName val="노임단가"/>
      <sheetName val="수배전예산서(E)"/>
      <sheetName val="재료집계"/>
      <sheetName val="I一般比"/>
      <sheetName val="N賃率-職"/>
      <sheetName val="교각1"/>
      <sheetName val="제직재"/>
      <sheetName val="DATA"/>
      <sheetName val="단가표"/>
      <sheetName val="기준자료"/>
      <sheetName val="품셈(기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월별수입"/>
      <sheetName val="일위대가(계측기설치)"/>
      <sheetName val="일위대가"/>
      <sheetName val="지구단위계획"/>
      <sheetName val="설직재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전신환매도율"/>
      <sheetName val="서울시신호-2"/>
      <sheetName val="I一般比"/>
      <sheetName val="일위"/>
      <sheetName val="J直材4"/>
      <sheetName val="간접재료비산출표-27-30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중기사용료"/>
      <sheetName val="자재단가표"/>
      <sheetName val="물가조사"/>
      <sheetName val="대치판정"/>
      <sheetName val="집계표"/>
      <sheetName val="원가 (2)"/>
      <sheetName val="N賃率-職"/>
      <sheetName val="설비단가표"/>
      <sheetName val="I一般比"/>
      <sheetName val="코드"/>
      <sheetName val="하조서"/>
      <sheetName val="원본(갑지)"/>
      <sheetName val="단"/>
      <sheetName val="한강운반비"/>
      <sheetName val="입력"/>
      <sheetName val="구의33고"/>
      <sheetName val="J直材4"/>
      <sheetName val="직노"/>
      <sheetName val="ABUT수량-A1"/>
      <sheetName val="설직재-1"/>
      <sheetName val="인건비"/>
      <sheetName val="금호"/>
      <sheetName val="Sheet1"/>
      <sheetName val="낙찰표"/>
      <sheetName val="단위단가"/>
      <sheetName val="위치조서"/>
      <sheetName val="#REF"/>
      <sheetName val="직재"/>
      <sheetName val="Sheet2"/>
      <sheetName val="DATE"/>
      <sheetName val="PANEL"/>
      <sheetName val="일위"/>
      <sheetName val="간접재료비산출표-27-30"/>
      <sheetName val="모델명"/>
      <sheetName val="일위대가(계측기설치)"/>
      <sheetName val="전신환매도율"/>
      <sheetName val="4월우주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  <sheetName val="N賃率-職"/>
      <sheetName val="설직재-1"/>
      <sheetName val="직재"/>
      <sheetName val="원본(갑지)"/>
      <sheetName val="인건-측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I一般比"/>
      <sheetName val="J直材4"/>
      <sheetName val="설직재-1"/>
      <sheetName val="신우"/>
      <sheetName val="일위대가"/>
      <sheetName val="일위대가(가설)"/>
      <sheetName val="Total"/>
      <sheetName val="골조"/>
      <sheetName val="중기사용료"/>
      <sheetName val="N賃率-職"/>
      <sheetName val="연습"/>
      <sheetName val="심사계산"/>
      <sheetName val="심사물량"/>
      <sheetName val="도로정위치부표"/>
      <sheetName val="도로조사부표"/>
      <sheetName val="재정비내역"/>
      <sheetName val="입력변수"/>
      <sheetName val="지적고시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손익분석"/>
      <sheetName val="DANGA"/>
      <sheetName val="합천내역"/>
      <sheetName val="김천일위"/>
      <sheetName val="설계내역서"/>
      <sheetName val="200"/>
      <sheetName val="가로등내역서"/>
      <sheetName val="FILE1"/>
      <sheetName val="000000"/>
      <sheetName val="설계조건"/>
      <sheetName val="일위대가목차"/>
      <sheetName val="노임"/>
      <sheetName val="1차설계변경내역"/>
      <sheetName val="#REF"/>
      <sheetName val="지급자재"/>
      <sheetName val="A-4"/>
      <sheetName val="단중표"/>
      <sheetName val="백암비스타내역"/>
      <sheetName val="20관리비율"/>
      <sheetName val="자료입력"/>
      <sheetName val="재료"/>
      <sheetName val="직노"/>
      <sheetName val="내역서"/>
      <sheetName val="I一般比"/>
      <sheetName val="부대공Ⅱ"/>
      <sheetName val="220 (2)"/>
      <sheetName val="입찰보고"/>
      <sheetName val="2000년 공정표"/>
      <sheetName val="벽산건설"/>
      <sheetName val="산출근거"/>
      <sheetName val="노임단가"/>
      <sheetName val="자재단가"/>
      <sheetName val="제경비율"/>
      <sheetName val="조명율표"/>
      <sheetName val="단가비교표"/>
      <sheetName val="조경일람"/>
      <sheetName val="램머"/>
      <sheetName val="단가 및 재료비"/>
      <sheetName val="입찰안"/>
      <sheetName val="기초분물량표"/>
      <sheetName val="평3"/>
      <sheetName val="SLAB&quot;1&quot;"/>
      <sheetName val="실행내역"/>
      <sheetName val="예산변경사항"/>
      <sheetName val="DATA"/>
      <sheetName val="일위대가(계측기설치)"/>
      <sheetName val="금액내역서"/>
      <sheetName val="총괄표"/>
      <sheetName val="초기화면"/>
      <sheetName val="단가산출"/>
      <sheetName val="관리,공감"/>
      <sheetName val="1.수인터널"/>
      <sheetName val="48일위"/>
      <sheetName val="집계표"/>
      <sheetName val="설계예산서"/>
      <sheetName val="골재산출"/>
      <sheetName val="통로box전기"/>
      <sheetName val="101동"/>
      <sheetName val="기계경비(시간당)"/>
      <sheetName val="VXXXXX"/>
      <sheetName val="요율"/>
      <sheetName val="도급내역서(재노경)"/>
      <sheetName val="식생블럭단위수량"/>
      <sheetName val="공사설계서"/>
      <sheetName val="보호"/>
      <sheetName val="토공 total"/>
      <sheetName val="법면"/>
      <sheetName val="부대공"/>
      <sheetName val="배수공1"/>
      <sheetName val="구조물공"/>
      <sheetName val="중기일위대가"/>
      <sheetName val="포장공"/>
      <sheetName val="토공"/>
      <sheetName val="비용"/>
      <sheetName val="청천내"/>
      <sheetName val="부대단위수량"/>
      <sheetName val="교각1"/>
      <sheetName val="Sheet1"/>
      <sheetName val="일위대가표"/>
      <sheetName val="Macro(전선)"/>
      <sheetName val="Macro(차단기)"/>
      <sheetName val="개요"/>
      <sheetName val="제수"/>
      <sheetName val="공기"/>
      <sheetName val="터널조도"/>
      <sheetName val="토공총괄집계"/>
      <sheetName val="1공구 건정토건 토공"/>
      <sheetName val="96정변2"/>
      <sheetName val="Sheet5"/>
      <sheetName val="참조"/>
      <sheetName val="2.단면가정"/>
      <sheetName val="하수처리장"/>
      <sheetName val="전기BOX내역서"/>
      <sheetName val="5.정산서"/>
      <sheetName val="견적서"/>
      <sheetName val="b_balju"/>
      <sheetName val="Y-WORK"/>
      <sheetName val="현장경비"/>
      <sheetName val="전기일위대가"/>
      <sheetName val="기둥(원형)"/>
      <sheetName val="guard(mac)"/>
      <sheetName val="Tbom-tot"/>
      <sheetName val="IW-LIST"/>
      <sheetName val="본사업"/>
      <sheetName val="단면가정"/>
      <sheetName val="노임,재료비"/>
      <sheetName val="관람석제출"/>
      <sheetName val="배선DATA"/>
      <sheetName val="3BL공동구 수량"/>
      <sheetName val="수량산출서"/>
      <sheetName val="공사비명세서"/>
      <sheetName val="단가비교표_공통1"/>
      <sheetName val="종배수관설치현황"/>
      <sheetName val="설직재-1"/>
      <sheetName val="CODE"/>
      <sheetName val="과세내역(세부)"/>
      <sheetName val="TOTAL"/>
      <sheetName val="갑지"/>
      <sheetName val="BOX전기내역"/>
      <sheetName val="5(철거수량)"/>
      <sheetName val="CAT_5"/>
      <sheetName val="기본가정"/>
      <sheetName val="토적"/>
      <sheetName val="단가조사"/>
      <sheetName val="지하1층"/>
      <sheetName val="b_balju_cho"/>
      <sheetName val="처리단락"/>
      <sheetName val="공통가설"/>
      <sheetName val="토사(PE)"/>
      <sheetName val="7. Cable(설명)-IEC"/>
      <sheetName val="내역서01"/>
      <sheetName val="단면 (2)"/>
      <sheetName val="내역서(전기)"/>
      <sheetName val="소야공정계획표"/>
      <sheetName val="예산M11A"/>
      <sheetName val="MCC제원"/>
      <sheetName val="공사비대비표B(토공)"/>
      <sheetName val="수량산출서 갑지"/>
      <sheetName val="내역(설계)"/>
      <sheetName val="차수공개요"/>
      <sheetName val="적용토목"/>
      <sheetName val="데리네이타현황"/>
      <sheetName val="부안일위"/>
      <sheetName val="전기"/>
      <sheetName val="당초"/>
      <sheetName val="시공(팔라우)"/>
      <sheetName val="현장"/>
      <sheetName val="3.내역서"/>
      <sheetName val="총(철거)"/>
      <sheetName val="INPUT(덕도방향-시점)"/>
      <sheetName val="3본사"/>
      <sheetName val="설계명세서"/>
      <sheetName val="WORK"/>
      <sheetName val="총괄내역서"/>
      <sheetName val="전차선로 물량표"/>
      <sheetName val="1공구원가계산서"/>
      <sheetName val="1공구산출내역서"/>
      <sheetName val="수량집계 (2)"/>
      <sheetName val="감리을"/>
      <sheetName val="대치판정"/>
      <sheetName val="일위집계"/>
      <sheetName val="공사서류양식"/>
      <sheetName val="부표총괄"/>
      <sheetName val="품셈1-26"/>
      <sheetName val="원가입력"/>
      <sheetName val="자재"/>
      <sheetName val="LD"/>
      <sheetName val="산업"/>
      <sheetName val="Factor"/>
      <sheetName val="표지"/>
      <sheetName val="실행내역(현대)"/>
      <sheetName val="장비당단가 (1)"/>
      <sheetName val="COST"/>
      <sheetName val="약품공급2"/>
      <sheetName val="공사직종별노임"/>
      <sheetName val="관개"/>
      <sheetName val="#3_일위대가목록"/>
      <sheetName val="항공측량노임단가"/>
      <sheetName val="예산서"/>
      <sheetName val="기타 정보통신공사"/>
      <sheetName val="층"/>
      <sheetName val="방송일위대가"/>
      <sheetName val="N賃率-職"/>
      <sheetName val="TB-내역서"/>
      <sheetName val="역공종"/>
      <sheetName val="케이블"/>
      <sheetName val="광산내역"/>
      <sheetName val="DATE"/>
      <sheetName val="집계"/>
      <sheetName val="순성토"/>
      <sheetName val="준검 내역서"/>
      <sheetName val="직공비"/>
      <sheetName val="인건비"/>
      <sheetName val="신우"/>
      <sheetName val="기초자료입력"/>
      <sheetName val="세부내역"/>
      <sheetName val="소방 "/>
      <sheetName val="문학간접"/>
      <sheetName val="점수계산1-2"/>
      <sheetName val="조명시설"/>
      <sheetName val="코드표"/>
      <sheetName val="건축공사"/>
      <sheetName val="단가표"/>
      <sheetName val="간선계산"/>
      <sheetName val="상시"/>
      <sheetName val="2000.05"/>
      <sheetName val="원형1호맨홀토공수량"/>
      <sheetName val="총수량집계표"/>
      <sheetName val="내역변"/>
      <sheetName val="내역표지"/>
      <sheetName val="실행철강하도"/>
      <sheetName val="여과지동"/>
      <sheetName val="노임이"/>
      <sheetName val="9GNG운반"/>
      <sheetName val="도급FORM"/>
      <sheetName val="전력"/>
      <sheetName val="남양시작동자105노65기1.3화1.2"/>
      <sheetName val="원가계산"/>
      <sheetName val="BID"/>
      <sheetName val="단가조사-2"/>
      <sheetName val="FORM-0"/>
      <sheetName val="견적의뢰"/>
      <sheetName val="Sheet1 (2)"/>
      <sheetName val="건축공사 집계표"/>
      <sheetName val="골조"/>
      <sheetName val="Baby일위대가"/>
      <sheetName val="수량산출"/>
      <sheetName val="8.PILE  (돌출)"/>
      <sheetName val="시설물기초"/>
      <sheetName val="공사비총괄표"/>
      <sheetName val="CIVIL"/>
      <sheetName val="costing_CV"/>
      <sheetName val="costing_ESDV"/>
      <sheetName val="costing_MOV"/>
      <sheetName val="costing_Press"/>
      <sheetName val="산근"/>
      <sheetName val="7도장"/>
      <sheetName val="자료"/>
      <sheetName val="원가"/>
      <sheetName val="사급자재"/>
      <sheetName val="타공종이기"/>
      <sheetName val="대전-교대(A1-A2)"/>
      <sheetName val="수량산출내역1115"/>
      <sheetName val="Sheet4"/>
      <sheetName val="예가표"/>
      <sheetName val="내역_ver1.0"/>
      <sheetName val="LABTOTAL"/>
      <sheetName val="건축개요"/>
      <sheetName val="총공사내역서"/>
      <sheetName val="일대-1"/>
      <sheetName val="플랜트 설치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일위"/>
      <sheetName val="11.자재단가"/>
      <sheetName val="발주설계서(당초)"/>
      <sheetName val="건축내역"/>
      <sheetName val="변경총괄지(1)"/>
      <sheetName val="계수시트"/>
      <sheetName val="물량표"/>
      <sheetName val="도담구내 개소별 명세"/>
      <sheetName val="01"/>
      <sheetName val="AIR SHOWER(3인용)"/>
      <sheetName val="집"/>
      <sheetName val="MOTOR"/>
      <sheetName val="수전기기DATA"/>
      <sheetName val="원가계산서"/>
      <sheetName val="전기내역서(총계)"/>
      <sheetName val="Macro(전기)"/>
      <sheetName val="품셈TABLE"/>
      <sheetName val="깨기"/>
      <sheetName val="부대내역"/>
      <sheetName val="하조서"/>
      <sheetName val="전선 및 전선관"/>
      <sheetName val="년도별시공"/>
      <sheetName val="재료비내역서"/>
      <sheetName val="반응조"/>
      <sheetName val="내역을"/>
      <sheetName val="입적표"/>
      <sheetName val="평균물량산출서"/>
      <sheetName val="자재단가표"/>
      <sheetName val="부하자료"/>
      <sheetName val="말뚝지지력산정"/>
      <sheetName val="3CHBDC"/>
      <sheetName val="산출서집계HS"/>
      <sheetName val="1-1"/>
      <sheetName val="도"/>
      <sheetName val="가정"/>
      <sheetName val="EACT10"/>
      <sheetName val="공종단가"/>
      <sheetName val="인건비 "/>
      <sheetName val="횡배수관토공수량"/>
      <sheetName val="계약용량(서포)"/>
      <sheetName val="RE9604"/>
      <sheetName val="전장품(관리용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I一般比"/>
      <sheetName val="A製總"/>
      <sheetName val="IS"/>
      <sheetName val="J間材"/>
      <sheetName val="J輸入計"/>
      <sheetName val="J輸入率1"/>
      <sheetName val="수불카드"/>
      <sheetName val="단가"/>
      <sheetName val="LEGEND"/>
      <sheetName val="Sheet1"/>
      <sheetName val="제직재"/>
      <sheetName val="직재"/>
      <sheetName val="work-form"/>
      <sheetName val="노임단가"/>
      <sheetName val="DATA"/>
      <sheetName val="방송일위대가"/>
      <sheetName val="input"/>
      <sheetName val="CODE1"/>
      <sheetName val="토공"/>
      <sheetName val="원형1호맨홀토공수량"/>
      <sheetName val="연부97-1"/>
      <sheetName val="갑지1"/>
      <sheetName val="직공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A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부서별업무"/>
      <sheetName val="사업인력계획"/>
      <sheetName val="IPT_20030624"/>
      <sheetName val="년별 공수 Spread"/>
      <sheetName val="년별공수"/>
      <sheetName val="Step1. L-3 공수 추출 vs KAI"/>
      <sheetName val="Step2. SRP 습숙율(WING W3)"/>
      <sheetName val="Step3 역습숙 Factor 및 K1값 구하기(해찾기)"/>
      <sheetName val="Step4. 최종 KAI 공수(Factor1.1)"/>
      <sheetName val="Step 정리(공수LOGIC)"/>
      <sheetName val="TAT PLAN"/>
      <sheetName val="L-3 제공 공수"/>
      <sheetName val="Wing LT REF"/>
      <sheetName val="MH(창원)REF"/>
      <sheetName val="LCF Ref"/>
      <sheetName val="매출단가"/>
      <sheetName val="예가표"/>
      <sheetName val="Sheet1"/>
      <sheetName val="I一般比"/>
      <sheetName val="N賃率-職"/>
      <sheetName val="MOTOR"/>
      <sheetName val="data"/>
      <sheetName val="Languages"/>
      <sheetName val="C-직노1"/>
      <sheetName val="D-경비1"/>
      <sheetName val="채권(하반기)"/>
      <sheetName val="년"/>
      <sheetName val="bi"/>
      <sheetName val="Macro2"/>
      <sheetName val="K1CSP-00"/>
      <sheetName val="DATASHT2"/>
      <sheetName val="내역서"/>
      <sheetName val="Gesamt"/>
      <sheetName val="제품별"/>
      <sheetName val="LOCATION"/>
      <sheetName val="Lookup"/>
      <sheetName val="Macro4"/>
      <sheetName val="임율"/>
      <sheetName val="96갑지"/>
      <sheetName val="전사집계"/>
      <sheetName val="비목계산"/>
      <sheetName val="MSQ"/>
      <sheetName val="조달분석표"/>
      <sheetName val="공정외주"/>
      <sheetName val="#REF"/>
      <sheetName val="송수신장치전자부품"/>
      <sheetName val="PPS2"/>
      <sheetName val="갑지"/>
      <sheetName val="실행계획1-7"/>
      <sheetName val="시험연구비상각"/>
      <sheetName val="감가상각"/>
      <sheetName val="재료집계"/>
      <sheetName val="Language 종류"/>
      <sheetName val="make"/>
      <sheetName val="buy"/>
      <sheetName val="견적기준"/>
      <sheetName val="LookupTable"/>
      <sheetName val="중기매출계획-Optimistic"/>
      <sheetName val="불러오기"/>
      <sheetName val="견적구분"/>
      <sheetName val="PARTLIST"/>
      <sheetName val="현금"/>
      <sheetName val="일반물자(한국통신)"/>
      <sheetName val="명단"/>
      <sheetName val="다목적갑"/>
      <sheetName val="p2-1"/>
      <sheetName val="투입인원"/>
      <sheetName val="구동"/>
      <sheetName val="CHANG98"/>
      <sheetName val="신규등록원본"/>
      <sheetName val="사  원"/>
      <sheetName val="Sheet2"/>
      <sheetName val="factor"/>
      <sheetName val="Sheet3"/>
      <sheetName val="LOPCALC"/>
      <sheetName val="INMD1198"/>
      <sheetName val="INFG1198"/>
      <sheetName val="COKBOM"/>
      <sheetName val="BD4"/>
      <sheetName val="산출근거"/>
      <sheetName val="총괄개요"/>
      <sheetName val="단가표"/>
      <sheetName val="CT "/>
      <sheetName val="Debt Service Schedule"/>
      <sheetName val="Pricing"/>
      <sheetName val="2.대외공문"/>
      <sheetName val="세부일정(계획-실적)"/>
      <sheetName val="미발행LIST"/>
      <sheetName val="집행전망(실적기준)"/>
      <sheetName val="MASTER"/>
      <sheetName val="CAUDIT"/>
      <sheetName val="12-ARTT(신호근)"/>
      <sheetName val="추산(비행제어계통)_"/>
      <sheetName val="기술용역_MM"/>
      <sheetName val="년별_공수_Spread"/>
      <sheetName val="Step1__L-3_공수_추출_vs_KAI"/>
      <sheetName val="Step2__SRP_습숙율(WING_W3)"/>
      <sheetName val="Step3_역습숙_Factor_및_K1값_구하기(해찾기)"/>
      <sheetName val="Step4__최종_KAI_공수(Factor1_1)"/>
      <sheetName val="Step_정리(공수LOGIC)"/>
      <sheetName val="TAT_PLAN"/>
      <sheetName val="L-3_제공_공수"/>
      <sheetName val="Wing_LT_REF"/>
      <sheetName val="LCF_Ref"/>
      <sheetName val="Language_종류"/>
      <sheetName val="사__원"/>
      <sheetName val="XY 구동관련 부품"/>
      <sheetName val="Roma-Ass "/>
      <sheetName val="man power"/>
      <sheetName val="C Class"/>
      <sheetName val="Ass"/>
      <sheetName val="Assumptions"/>
      <sheetName val="Macro1"/>
      <sheetName val="계열사현황종합"/>
      <sheetName val="기초부품"/>
      <sheetName val="K55수출"/>
      <sheetName val="GR"/>
      <sheetName val="산정기준"/>
      <sheetName val="카메라"/>
      <sheetName val="해상PCB"/>
      <sheetName val="지보1_98"/>
      <sheetName val="M.H"/>
      <sheetName val="1공장-4"/>
      <sheetName val="K1기존"/>
      <sheetName val="TEMP"/>
      <sheetName val="20관리비율"/>
      <sheetName val="소비자가"/>
      <sheetName val="체계옵션"/>
      <sheetName val="업무기준"/>
      <sheetName val="GR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연부97-1"/>
      <sheetName val="갑지1"/>
      <sheetName val="LEGEND"/>
      <sheetName val="work-form"/>
      <sheetName val="수불카드"/>
      <sheetName val="노임단가"/>
      <sheetName val="DATA"/>
      <sheetName val="직재"/>
      <sheetName val="내역"/>
      <sheetName val="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J直材4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내역서"/>
      <sheetName val="설직재_1"/>
      <sheetName val="danga"/>
      <sheetName val="ilch"/>
      <sheetName val="I一般比"/>
      <sheetName val="1.우편집중내역서"/>
      <sheetName val="일반물자(한국통신)"/>
      <sheetName val="98수문일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표지"/>
      <sheetName val="제-노임"/>
      <sheetName val="설직재-1"/>
      <sheetName val="제직재"/>
      <sheetName val="공사현황"/>
      <sheetName val="1안"/>
      <sheetName val="송전재료비"/>
      <sheetName val="단가산출2"/>
      <sheetName val="내역서"/>
      <sheetName val="직노"/>
      <sheetName val="1.우편집중내역서"/>
      <sheetName val="6PILE  (돌출)"/>
      <sheetName val="견적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공사현황"/>
      <sheetName val="일위대가"/>
      <sheetName val="1.우편집중내역서"/>
      <sheetName val="설직재-1"/>
      <sheetName val="견적서"/>
      <sheetName val="20관리비율"/>
      <sheetName val="제직재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노"/>
      <sheetName val="N賃率-職"/>
      <sheetName val="일위"/>
      <sheetName val="총괄표"/>
      <sheetName val="1.우편집중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  <sheetName val="직재"/>
      <sheetName val="설직재-1"/>
      <sheetName val="일위"/>
      <sheetName val="제-노임"/>
      <sheetName val="20관리비율"/>
      <sheetName val="일위대가(가설)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20관리비율"/>
      <sheetName val="N賃率-職"/>
      <sheetName val="직재"/>
      <sheetName val="총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990322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N賃率-職"/>
      <sheetName val="원가 (2)"/>
      <sheetName val="일위대가"/>
      <sheetName val="중기일위대가"/>
      <sheetName val="토공"/>
      <sheetName val="노임단가"/>
      <sheetName val="일위대가목차"/>
      <sheetName val="I一般比"/>
      <sheetName val="20관리비율"/>
      <sheetName val="기술부 VENDOR LIST"/>
      <sheetName val="B1(반포1차)"/>
      <sheetName val="노임"/>
      <sheetName val="노무비단가"/>
      <sheetName val="내역"/>
      <sheetName val="방식총괄"/>
      <sheetName val="GUJI-DG"/>
      <sheetName val="을지"/>
      <sheetName val="설직재-1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현황"/>
      <sheetName val="표지"/>
      <sheetName val="조사자"/>
      <sheetName val="사업개요"/>
      <sheetName val="수지20"/>
      <sheetName val="감독비"/>
      <sheetName val="예산"/>
      <sheetName val="증감"/>
      <sheetName val="총총괄"/>
      <sheetName val="20총괄표"/>
      <sheetName val="양수장총괄표"/>
      <sheetName val="이동공사"/>
      <sheetName val="20총"/>
      <sheetName val="품지시험계획"/>
      <sheetName val="20자재대"/>
      <sheetName val="관급자재대"/>
      <sheetName val="사급자재대"/>
      <sheetName val="간선(1)"/>
      <sheetName val="가등물량총"/>
      <sheetName val="간선 (2)"/>
      <sheetName val="간선 (3)"/>
      <sheetName val="간선 (4)"/>
      <sheetName val="간선재집"/>
      <sheetName val="간선집계"/>
      <sheetName val="지선 (1)"/>
      <sheetName val="지선 (2)"/>
      <sheetName val="지선 (3)"/>
      <sheetName val="지선 (4)"/>
      <sheetName val="지선 (5)"/>
      <sheetName val="지선 (6)"/>
      <sheetName val="지선집계"/>
      <sheetName val="지선재집"/>
      <sheetName val="지거 (1)"/>
      <sheetName val="지거 (2)"/>
      <sheetName val="지거 (3)"/>
      <sheetName val="지거 (4)"/>
      <sheetName val="지거 (5)"/>
      <sheetName val="지거 (6)"/>
      <sheetName val="지거 (7)"/>
      <sheetName val="지거 (8)"/>
      <sheetName val="지거 (9)"/>
      <sheetName val="지거집계"/>
      <sheetName val="지거재집"/>
      <sheetName val="자재집계"/>
      <sheetName val="평야부대공"/>
      <sheetName val="공지거"/>
      <sheetName val="98계약(2)변경"/>
      <sheetName val="98계약"/>
      <sheetName val="일위대가"/>
      <sheetName val="공사호표"/>
      <sheetName val="공작일람"/>
      <sheetName val="사리부설"/>
      <sheetName val="급배답절"/>
      <sheetName val="소운반"/>
      <sheetName val="대비"/>
      <sheetName val="품평"/>
      <sheetName val="대,건축"/>
      <sheetName val="품,건축"/>
      <sheetName val="대,기계"/>
      <sheetName val="품,기계"/>
      <sheetName val="대,전기"/>
      <sheetName val="품,전기"/>
      <sheetName val="년도별사업개요"/>
      <sheetName val="년도별사업개요 (2)"/>
      <sheetName val="공정계획표"/>
      <sheetName val="토적"/>
      <sheetName val="20관리비율"/>
      <sheetName val="설직재-1"/>
      <sheetName val="96갑지"/>
      <sheetName val="I一般比"/>
      <sheetName val="J直材4"/>
      <sheetName val="조명시설"/>
      <sheetName val="말뚝지지력산정"/>
      <sheetName val="4 LINE"/>
      <sheetName val="7 th"/>
      <sheetName val="가2000시행계획서최종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I一般比"/>
      <sheetName val="직재"/>
      <sheetName val="설직재-1"/>
      <sheetName val="중기사용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직재"/>
      <sheetName val="PI"/>
      <sheetName val="공사비"/>
      <sheetName val="20관리비율"/>
      <sheetName val="일위대가"/>
      <sheetName val="신우"/>
      <sheetName val="심사계산"/>
      <sheetName val="심사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신우"/>
      <sheetName val="직재"/>
      <sheetName val="노임단가"/>
      <sheetName val="N賃率_職"/>
      <sheetName val="제직재"/>
      <sheetName val="설직재-1"/>
      <sheetName val="제-노임"/>
      <sheetName val="중기사용료"/>
      <sheetName val="단"/>
      <sheetName val="대치판정"/>
      <sheetName val="work-form"/>
      <sheetName val="품셈TABLE"/>
      <sheetName val="수량산출"/>
      <sheetName val="접속도로1"/>
      <sheetName val="일위"/>
      <sheetName val="실행철강하도"/>
      <sheetName val="연습"/>
      <sheetName val="일위대가"/>
      <sheetName val="Sheet1"/>
      <sheetName val="Sheet3"/>
      <sheetName val="위치조서"/>
      <sheetName val="집계표"/>
      <sheetName val="한강운반비"/>
      <sheetName val="하조서"/>
      <sheetName val="각형맨홀"/>
      <sheetName val="기본일위"/>
      <sheetName val="견적서"/>
      <sheetName val="2"/>
      <sheetName val="96갑지"/>
      <sheetName val="건축내역"/>
      <sheetName val="20관리비율"/>
      <sheetName val="일위대가(가설)"/>
      <sheetName val="입력"/>
      <sheetName val="말뚝지지력산정"/>
      <sheetName val="99노임기준"/>
      <sheetName val="조건표"/>
      <sheetName val="주차구획선수량"/>
      <sheetName val="#REF"/>
      <sheetName val="평자재단가"/>
      <sheetName val="공정집계_국별"/>
      <sheetName val="부대공Ⅱ"/>
      <sheetName val="과천MAIN"/>
      <sheetName val="인건-측정"/>
      <sheetName val="전신환매도율"/>
      <sheetName val="DATA"/>
      <sheetName val="969910( R)"/>
      <sheetName val="단가"/>
      <sheetName val="wall"/>
      <sheetName val="G.R300경비"/>
      <sheetName val="Sheet1 (2)"/>
      <sheetName val="HW일위"/>
      <sheetName val="조명시설"/>
      <sheetName val="분석"/>
      <sheetName val="969910(_R)"/>
      <sheetName val="약품설비"/>
      <sheetName val="A4-結果 "/>
      <sheetName val="요율"/>
      <sheetName val="내역"/>
      <sheetName val="직노"/>
      <sheetName val="내역서2안"/>
      <sheetName val="일위목록"/>
      <sheetName val="접지수량"/>
      <sheetName val="옥외외등집계표"/>
      <sheetName val="약품공급2"/>
      <sheetName val="자재테이블"/>
      <sheetName val="내역서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2공구산출내역"/>
      <sheetName val="예가표"/>
      <sheetName val="노임단가표"/>
      <sheetName val="총괄 CCTV수량"/>
      <sheetName val="일위대가(VDS)"/>
      <sheetName val="제경집계"/>
      <sheetName val="mcc일위대가"/>
      <sheetName val="노임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9811"/>
      <sheetName val="갑지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매립"/>
      <sheetName val="총괄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CT "/>
      <sheetName val="HD01"/>
      <sheetName val="98연계표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손익분석"/>
      <sheetName val="변압기 및 발전기 용량"/>
      <sheetName val="입찰안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9GNG운반"/>
      <sheetName val="날개벽"/>
      <sheetName val="유기공정"/>
      <sheetName val="적용토목"/>
      <sheetName val="Sheet6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용소리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20관리비율"/>
      <sheetName val="일위대가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20관리비율"/>
      <sheetName val="직재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단가"/>
      <sheetName val="일위대가(계측기설치)"/>
      <sheetName val="1단계"/>
      <sheetName val="#REF"/>
      <sheetName val="Macro(차단기)"/>
      <sheetName val="직재"/>
      <sheetName val="재료비"/>
      <sheetName val="구례시"/>
      <sheetName val="제잡비"/>
      <sheetName val="충주"/>
      <sheetName val="화재 탐지 설비"/>
      <sheetName val="금액내역서"/>
      <sheetName val="호표"/>
      <sheetName val="터널조도"/>
      <sheetName val="우성교간선"/>
      <sheetName val="원하대비"/>
      <sheetName val="원도급"/>
      <sheetName val="하도급"/>
      <sheetName val="관급단가"/>
      <sheetName val="단면치수"/>
      <sheetName val="내역서"/>
      <sheetName val="자재단가"/>
      <sheetName val="운반비요율"/>
      <sheetName val="여과지동"/>
      <sheetName val="기초자료"/>
      <sheetName val="일위대가(가설)"/>
      <sheetName val="집계표"/>
      <sheetName val="인건비"/>
      <sheetName val="요약&amp;결과"/>
      <sheetName val="용량(1-2)"/>
      <sheetName val="ABUT수량-A1"/>
      <sheetName val="운반공"/>
      <sheetName val="경"/>
      <sheetName val="노임"/>
      <sheetName val="물가대비표"/>
      <sheetName val="공사비집계"/>
      <sheetName val="노무비단가"/>
      <sheetName val="T형( 파일기초) 공현1교"/>
      <sheetName val="전기단가조사서"/>
      <sheetName val="CT"/>
      <sheetName val="터파기및재료"/>
      <sheetName val="서울대규장각(가시설흙막이)"/>
      <sheetName val="노임단가"/>
      <sheetName val="Sheet6"/>
      <sheetName val="Sens&amp;Anal"/>
      <sheetName val="개요"/>
      <sheetName val="을"/>
      <sheetName val="보할"/>
      <sheetName val="기본단가표"/>
      <sheetName val="공량산출서"/>
      <sheetName val="내역서2안"/>
      <sheetName val="목록"/>
      <sheetName val="내역"/>
      <sheetName val="일위대가(1)"/>
      <sheetName val="중기조종사 단위단가"/>
      <sheetName val="신우"/>
      <sheetName val="산출내역서집계표"/>
      <sheetName val="장비단가"/>
      <sheetName val="기둥(원형)"/>
      <sheetName val="실행철강하도"/>
      <sheetName val="지급자재"/>
      <sheetName val="JUCKEYK"/>
      <sheetName val="참조"/>
      <sheetName val="우수"/>
      <sheetName val="__MAIN"/>
      <sheetName val="약품설비"/>
      <sheetName val="약품공급2"/>
      <sheetName val="표지"/>
      <sheetName val="일위대가"/>
      <sheetName val="자재운반단가일람표"/>
      <sheetName val="총괄집계표"/>
      <sheetName val="대비2"/>
      <sheetName val="const."/>
      <sheetName val="건축공사"/>
      <sheetName val="입찰안"/>
      <sheetName val="시화점실행"/>
      <sheetName val="현장관리비"/>
      <sheetName val="배관배선 단가조사"/>
      <sheetName val="일위대가집계"/>
      <sheetName val="노무비"/>
      <sheetName val="토목수량산출서 (3)"/>
      <sheetName val="Sheet1"/>
      <sheetName val="D"/>
      <sheetName val="Sheet3"/>
      <sheetName val="Y-WORK"/>
      <sheetName val="단위수량"/>
      <sheetName val="원가계산서"/>
      <sheetName val="b_balju"/>
      <sheetName val="내역서(전기)"/>
      <sheetName val="7.단가대비표"/>
      <sheetName val="5.단가대비표"/>
      <sheetName val="대치판정"/>
      <sheetName val="원가서"/>
      <sheetName val="현장별"/>
      <sheetName val="Rack별표준물량"/>
      <sheetName val="역무용(산출)"/>
      <sheetName val="철거수량(전송)"/>
      <sheetName val="을(1차)"/>
      <sheetName val="중동상가"/>
      <sheetName val="샘플표지"/>
      <sheetName val="기계공사"/>
      <sheetName val="공사비총"/>
      <sheetName val="간선토공재집"/>
      <sheetName val="지선토공재집"/>
      <sheetName val="점상송수토공"/>
      <sheetName val="정암송수토공"/>
      <sheetName val="자재일위(경)"/>
      <sheetName val="8.석축단위(H=1.5M)"/>
      <sheetName val="재료값"/>
      <sheetName val="하수급견적대비"/>
      <sheetName val="골조시행"/>
      <sheetName val="가설공사비"/>
      <sheetName val="공사개요"/>
      <sheetName val="노임 단가"/>
      <sheetName val="물가자료"/>
      <sheetName val="LU"/>
      <sheetName val="총공사내역서"/>
      <sheetName val="참고사항"/>
      <sheetName val="일위대가(여기까지)"/>
      <sheetName val="산출근거"/>
      <sheetName val="6PILE  (돌출)"/>
      <sheetName val="설비"/>
      <sheetName val="양여간철거합산"/>
      <sheetName val="여A1"/>
      <sheetName val="수량산출"/>
      <sheetName val="BSD (2)"/>
      <sheetName val="총괄표"/>
      <sheetName val="내역서(기성청구)"/>
      <sheetName val="PNLIST"/>
      <sheetName val="Zip_Code"/>
      <sheetName val="제1장-5"/>
      <sheetName val="BOX-1510"/>
      <sheetName val="옥외외등집계표"/>
      <sheetName val="工완성공사율"/>
      <sheetName val="굴착깊이(주배관)"/>
      <sheetName val="수안보-MBR1"/>
      <sheetName val="노무,재료"/>
      <sheetName val="임시공사건"/>
      <sheetName val="환율change"/>
      <sheetName val="INPUT"/>
      <sheetName val="집 계 표"/>
      <sheetName val="9GNG운반"/>
      <sheetName val="제경비율"/>
      <sheetName val="피벗테이블데이터분석"/>
      <sheetName val="평균높이산출근거"/>
      <sheetName val="횡배수관위치조서"/>
      <sheetName val="WORK"/>
      <sheetName val="Sheet2"/>
      <sheetName val="대가표(품셈)"/>
      <sheetName val="위치조서"/>
      <sheetName val="공사비증감"/>
      <sheetName val="품셈TABLE"/>
      <sheetName val="유림골조"/>
      <sheetName val="사전공사"/>
      <sheetName val="기계경비산출기준"/>
      <sheetName val="갑"/>
      <sheetName val=" HIT-&gt;HMC 견적(3900)"/>
      <sheetName val="3련 BOX"/>
      <sheetName val="단위단가"/>
      <sheetName val="20관리비율"/>
      <sheetName val="물가시세"/>
      <sheetName val="한강운반비"/>
      <sheetName val="96보완계획7.12"/>
      <sheetName val="영동(D)"/>
      <sheetName val="플랜트 설치"/>
      <sheetName val="온도보정계수"/>
      <sheetName val="PROJECT BRIEF"/>
      <sheetName val="토사(PE)"/>
      <sheetName val="단가표"/>
      <sheetName val="입고장부 (4)"/>
      <sheetName val="이토변실(A3-LINE)"/>
      <sheetName val="일위"/>
      <sheetName val="계산"/>
      <sheetName val="관거공사비"/>
      <sheetName val="DATA"/>
      <sheetName val="날개벽수량표"/>
      <sheetName val="시운전연료비"/>
      <sheetName val="포장공"/>
      <sheetName val="배수공"/>
      <sheetName val="DESIGN_CRETERIA"/>
      <sheetName val="본사인상전"/>
      <sheetName val="기기공수"/>
      <sheetName val="설직재-1"/>
      <sheetName val="단가 및 재료비"/>
      <sheetName val="단가산출2"/>
      <sheetName val="단가산출1"/>
      <sheetName val="중기사용료산출근거"/>
      <sheetName val="유기공정"/>
      <sheetName val="추가예산"/>
      <sheetName val="울산"/>
      <sheetName val="사다리"/>
      <sheetName val="공사비"/>
      <sheetName val="배수관연장조서"/>
      <sheetName val="착공내역서"/>
      <sheetName val="하도급원가계산총괄표(식재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설직재-1"/>
      <sheetName val="N賃率-職"/>
      <sheetName val="dt0301"/>
      <sheetName val="dtt0301"/>
      <sheetName val="구역화물"/>
      <sheetName val="단위목록"/>
      <sheetName val="시험비"/>
      <sheetName val="일위대가목록"/>
      <sheetName val="자재단가"/>
      <sheetName val="기계경비목록"/>
      <sheetName val="매립"/>
      <sheetName val="J直材4"/>
      <sheetName val="정SW(원)"/>
      <sheetName val="I一般比"/>
      <sheetName val="N賃率_職"/>
      <sheetName val="9GNG운반"/>
      <sheetName val="부하계산서"/>
      <sheetName val="샘플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제-노임"/>
      <sheetName val="설직재-1"/>
      <sheetName val="제직재"/>
      <sheetName val="단가"/>
      <sheetName val="일위"/>
      <sheetName val="공사원가계산서"/>
      <sheetName val="FRP내역서"/>
      <sheetName val="Sheet1"/>
      <sheetName val="단락전류-A"/>
      <sheetName val="단위중기"/>
      <sheetName val="경북전기"/>
      <sheetName val="DATA"/>
      <sheetName val="모델링"/>
      <sheetName val="하중계산"/>
      <sheetName val="원형맨홀수량"/>
      <sheetName val="총괄표"/>
      <sheetName val="Y-WORK"/>
      <sheetName val="대전21토목내역서"/>
      <sheetName val="전기"/>
      <sheetName val="수량산출"/>
      <sheetName val="신우"/>
      <sheetName val="#REF"/>
      <sheetName val="주경기-오배수"/>
      <sheetName val="별표 "/>
      <sheetName val="철근단면적"/>
      <sheetName val="전차선로 물량표"/>
      <sheetName val="터파기및재료"/>
      <sheetName val="말뚝지지력산정"/>
      <sheetName val="Apt내역"/>
      <sheetName val="부대시설"/>
      <sheetName val="기본DATA"/>
      <sheetName val="REINF."/>
      <sheetName val="SKETCH"/>
      <sheetName val="LOADS"/>
      <sheetName val="현장관리비집계표"/>
      <sheetName val="조명시설"/>
      <sheetName val="CODE"/>
      <sheetName val="FILE1"/>
      <sheetName val="건축공사"/>
      <sheetName val="내역"/>
      <sheetName val="개요"/>
      <sheetName val="부속동"/>
      <sheetName val="내역서"/>
      <sheetName val="대비"/>
      <sheetName val="WORK"/>
      <sheetName val="본체"/>
      <sheetName val="옥내아파트(전기)"/>
      <sheetName val="woo(mac)"/>
      <sheetName val="소업1교"/>
      <sheetName val="단가비교표 (계측제어)"/>
      <sheetName val="MCC제원"/>
      <sheetName val="허용전류-IEC DATA"/>
      <sheetName val="분석"/>
      <sheetName val="견적서"/>
      <sheetName val="ABUT수량-A1"/>
      <sheetName val="hvac(제어동)"/>
      <sheetName val="1.설계조건"/>
      <sheetName val="노임"/>
      <sheetName val="명일작업계획 (3)"/>
      <sheetName val="철거산출근거"/>
      <sheetName val="102역사"/>
      <sheetName val="단가산출"/>
      <sheetName val="기계내역"/>
      <sheetName val="입찰안"/>
      <sheetName val="신당동집계표"/>
      <sheetName val="EKOG10건축"/>
      <sheetName val="설직재_1"/>
      <sheetName val="plan&amp;section of foundation"/>
      <sheetName val="간선계산"/>
      <sheetName val="대로근거"/>
      <sheetName val="중로근거"/>
      <sheetName val="Sheet2"/>
      <sheetName val="6-2차"/>
      <sheetName val="내력서"/>
      <sheetName val="부하계산서"/>
      <sheetName val="계산근거"/>
      <sheetName val="CAT_5"/>
      <sheetName val="차수공개요"/>
      <sheetName val="6PILE  (돌출)"/>
      <sheetName val="공사착공계"/>
      <sheetName val="E01-02(EV-1-LBS)"/>
      <sheetName val="직재"/>
      <sheetName val="토공"/>
      <sheetName val="단가표"/>
      <sheetName val="일위목록"/>
      <sheetName val="DATA (2)"/>
      <sheetName val="지장물C"/>
      <sheetName val="LOAD-46"/>
      <sheetName val="현장관리비내역서"/>
      <sheetName val="3.공통공사대비"/>
      <sheetName val="AP1"/>
      <sheetName val="일위대가"/>
      <sheetName val="하도금액분계"/>
      <sheetName val="기둥(원형)"/>
      <sheetName val="SLAB&quot;1&quot;"/>
      <sheetName val="단면가정"/>
      <sheetName val="예산변경사항"/>
      <sheetName val="99총공사내역서"/>
      <sheetName val="Imp-Data"/>
      <sheetName val="crude.SLAB RE-bar"/>
      <sheetName val="견적대비 견적서"/>
      <sheetName val="FB25JN"/>
      <sheetName val="현장지지물물량"/>
      <sheetName val="토목"/>
      <sheetName val="인건-측정"/>
      <sheetName val="남양내역"/>
      <sheetName val="자료입력"/>
      <sheetName val="품셈표"/>
      <sheetName val="품셈TABLE"/>
      <sheetName val="견적990322"/>
      <sheetName val="조경"/>
      <sheetName val="쌍송교"/>
      <sheetName val="정보매체A동"/>
      <sheetName val="Total"/>
      <sheetName val="b_yesan"/>
      <sheetName val="dt0301"/>
      <sheetName val="dtt0301"/>
      <sheetName val="ETC"/>
      <sheetName val="재료"/>
      <sheetName val="변경후-SHEET"/>
      <sheetName val="기계시공"/>
      <sheetName val="CRUDE RE-bar"/>
      <sheetName val="원형1호맨홀토공수량"/>
      <sheetName val="Macro(전선)"/>
      <sheetName val="계약내역서(을지)"/>
      <sheetName val="정부노임단가"/>
      <sheetName val="CABLE SIZE-3"/>
      <sheetName val="갑지(추정)"/>
      <sheetName val="내역(전체)"/>
      <sheetName val="전기혼잡제경비(45)"/>
      <sheetName val="2002상반기노임기준"/>
      <sheetName val="BSD (2)"/>
      <sheetName val="9811"/>
      <sheetName val="견적"/>
      <sheetName val="밸브설치"/>
      <sheetName val="단면 (2)"/>
      <sheetName val="총괄-1"/>
      <sheetName val="준검 내역서"/>
      <sheetName val="20관리비율"/>
      <sheetName val="I一般比"/>
      <sheetName val="구조물공"/>
      <sheetName val="버스운행안내"/>
      <sheetName val="예방접종계획"/>
      <sheetName val="근태계획서"/>
      <sheetName val="danga"/>
      <sheetName val="ilch"/>
      <sheetName val="소비자가"/>
      <sheetName val="표지 (2)"/>
      <sheetName val="대치판정"/>
      <sheetName val="Page 1A - Proposal Strategy "/>
      <sheetName val="공통가설"/>
      <sheetName val="조명율표"/>
      <sheetName val="ITB COST"/>
      <sheetName val="장비내역(프리카튜브 제외)"/>
      <sheetName val="DATA1"/>
      <sheetName val="배수내역 (2)"/>
      <sheetName val="을지"/>
      <sheetName val="200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간접비내역-1"/>
      <sheetName val="COA-17"/>
      <sheetName val="C-18"/>
      <sheetName val="Sheet5"/>
      <sheetName val="작성기준"/>
      <sheetName val="EACT10"/>
      <sheetName val="일집"/>
      <sheetName val="11.자재단가"/>
      <sheetName val="wal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심사계산"/>
      <sheetName val="심사물량"/>
      <sheetName val="단가비교표"/>
      <sheetName val="dte"/>
      <sheetName val="BOQ건축"/>
      <sheetName val="Read Me"/>
      <sheetName val="N賃率-職"/>
      <sheetName val="자재단가"/>
      <sheetName val="설계내역서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부대공Ⅱ"/>
      <sheetName val="수입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교각계산"/>
      <sheetName val="1.우편집중내역서"/>
      <sheetName val="2000년 공정표"/>
      <sheetName val="작성"/>
      <sheetName val="2000년하반기"/>
      <sheetName val="인건비 "/>
      <sheetName val="Sheet10"/>
      <sheetName val="96정변2"/>
      <sheetName val="직노"/>
      <sheetName val="골재산출"/>
      <sheetName val="플랜트 설치"/>
      <sheetName val="지주목시비량산출서"/>
      <sheetName val="단가조사"/>
      <sheetName val="PIPE"/>
      <sheetName val="DATE"/>
      <sheetName val="교각1"/>
      <sheetName val="자재단가비교표"/>
      <sheetName val="데이타"/>
      <sheetName val="식재인부"/>
      <sheetName val="사각맨홀"/>
      <sheetName val="역T형"/>
      <sheetName val="기둥"/>
      <sheetName val="저판(버림100)"/>
      <sheetName val="A-4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기초(1)"/>
      <sheetName val="Macro(전동기)"/>
      <sheetName val="공종구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대가"/>
      <sheetName val="전기일위대가"/>
      <sheetName val="소비자가"/>
      <sheetName val="Sheet2"/>
      <sheetName val="제-노임"/>
      <sheetName val="설직재-1"/>
      <sheetName val="제직재"/>
      <sheetName val="도"/>
      <sheetName val="직재"/>
      <sheetName val="POL6차-PIPING"/>
      <sheetName val="일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工관리비율"/>
      <sheetName val="工완성공사율"/>
      <sheetName val="단"/>
      <sheetName val="J直材4"/>
      <sheetName val="감액총괄표"/>
      <sheetName val="Sheet1"/>
      <sheetName val="N賃率-職"/>
      <sheetName val="I一般比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1.설계조건"/>
      <sheetName val="제품"/>
      <sheetName val="재고현황"/>
      <sheetName val="견적계산"/>
      <sheetName val="POL6차-PIPING"/>
      <sheetName val="FPA"/>
      <sheetName val="순수개발"/>
      <sheetName val="N賃率-職"/>
      <sheetName val="일위대가"/>
      <sheetName val="전기일위대가"/>
      <sheetName val="설직재-1"/>
      <sheetName val="소비자가"/>
      <sheetName val="서울시CCTV"/>
      <sheetName val="Sheet2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기공정"/>
      <sheetName val="집계표"/>
      <sheetName val="목록"/>
      <sheetName val="단가"/>
      <sheetName val="공사노임"/>
      <sheetName val="설직재-1"/>
      <sheetName val="공량"/>
      <sheetName val="내역"/>
      <sheetName val="#REF"/>
      <sheetName val="발신정보"/>
      <sheetName val="기본일위"/>
      <sheetName val="직재"/>
      <sheetName val="내역서"/>
      <sheetName val="월별수입"/>
      <sheetName val="6.일위대가"/>
      <sheetName val="대로근거"/>
      <sheetName val="부하계산서"/>
      <sheetName val="공사내역"/>
      <sheetName val="N賃率-職"/>
      <sheetName val="민속촌메뉴"/>
      <sheetName val="일위대가"/>
      <sheetName val="소비자가"/>
      <sheetName val="Sheet2"/>
      <sheetName val="C-노임단가"/>
      <sheetName val="대비"/>
      <sheetName val="J直材4"/>
      <sheetName val="원가 (2)"/>
      <sheetName val="20관리비율"/>
      <sheetName val="직노"/>
      <sheetName val="노임"/>
      <sheetName val="Sheet1"/>
      <sheetName val="일위"/>
      <sheetName val="제경집계"/>
      <sheetName val="표지"/>
      <sheetName val="노임단가"/>
      <sheetName val="공정코드"/>
      <sheetName val="토공사"/>
      <sheetName val="손익분석"/>
      <sheetName val="제조 경영"/>
      <sheetName val="관급"/>
      <sheetName val="제직재"/>
      <sheetName val="일위대가(계측기설치)"/>
      <sheetName val="금액내역서"/>
      <sheetName val="1단계"/>
      <sheetName val="106C0300"/>
      <sheetName val="참조자료"/>
      <sheetName val="집계"/>
      <sheetName val="데이타"/>
      <sheetName val="식재인부"/>
      <sheetName val="총괄집계표"/>
      <sheetName val="노무비"/>
      <sheetName val="K55수출"/>
      <sheetName val="옵션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재집"/>
      <sheetName val="설직재-1"/>
      <sheetName val="내역"/>
      <sheetName val="I一般比"/>
      <sheetName val="N賃率-職"/>
      <sheetName val="원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  <sheetName val="공사내역"/>
      <sheetName val="20관리비율"/>
      <sheetName val="다목적갑"/>
      <sheetName val="내역서"/>
      <sheetName val="물가"/>
      <sheetName val="수량산출서"/>
      <sheetName val="_산근2_"/>
      <sheetName val="_산근4_"/>
      <sheetName val="_산근5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직재"/>
      <sheetName val="다목적갑"/>
      <sheetName val="20관리비율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N賃率-職"/>
      <sheetName val="I一般比"/>
      <sheetName val="공사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N賃率-職"/>
      <sheetName val="20관리비율"/>
      <sheetName val="I一般比"/>
      <sheetName val="직재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N賃率-職"/>
      <sheetName val="I一般比"/>
      <sheetName val="설직재-1"/>
      <sheetName val="제직재"/>
      <sheetName val="TB-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-노임"/>
      <sheetName val="설직재-1"/>
      <sheetName val="제직재"/>
      <sheetName val="직재"/>
      <sheetName val="J直材4"/>
      <sheetName val="실행내역"/>
      <sheetName val="직노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20관리비율"/>
      <sheetName val="J直材4"/>
      <sheetName val="I一般比"/>
      <sheetName val="N賃率-職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대가목차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표지 (2)"/>
      <sheetName val="N賃率-職"/>
      <sheetName val="J直材4"/>
      <sheetName val="Sheet5"/>
      <sheetName val="을지"/>
      <sheetName val="서울시신호-2"/>
      <sheetName val="일위대가(가설)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제-노임"/>
      <sheetName val="J直材4"/>
      <sheetName val="N賃率-職"/>
      <sheetName val="설직재-1"/>
      <sheetName val="직재"/>
      <sheetName val="20관리비율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1단계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내역서"/>
      <sheetName val="1단계"/>
      <sheetName val="직노"/>
      <sheetName val="제-노임"/>
      <sheetName val="년도별실"/>
      <sheetName val="설직재-1"/>
      <sheetName val="제직재"/>
      <sheetName val="일위대가목차"/>
      <sheetName val="TYPE-A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일위대가"/>
      <sheetName val="집계표"/>
      <sheetName val="노임단가"/>
      <sheetName val="J直材4"/>
      <sheetName val="갑지1"/>
      <sheetName val="연부97-1"/>
      <sheetName val="직노"/>
      <sheetName val="조건표"/>
      <sheetName val="퍼스트"/>
      <sheetName val="일위목록"/>
      <sheetName val="요율"/>
      <sheetName val="제경비"/>
      <sheetName val="TEL"/>
      <sheetName val="설직재-1"/>
      <sheetName val="산출내역서"/>
      <sheetName val="6호기"/>
      <sheetName val="단"/>
      <sheetName val="단가산출(T)"/>
      <sheetName val="#2_일위대가목록"/>
      <sheetName val="기본단가표"/>
      <sheetName val="건축내역"/>
      <sheetName val="신우"/>
      <sheetName val=" HIT-&gt;HMC 견적(3900)"/>
      <sheetName val="공사현황"/>
      <sheetName val="#REF"/>
      <sheetName val="2공구산출내역"/>
      <sheetName val="DATE"/>
      <sheetName val="시설물일위"/>
      <sheetName val="일위대가목록"/>
      <sheetName val="직재"/>
      <sheetName val="재집"/>
      <sheetName val="내역서 (물자+물정) "/>
      <sheetName val="관급자재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노임"/>
      <sheetName val="내역서"/>
      <sheetName val="을-ATYPE"/>
      <sheetName val="개요"/>
      <sheetName val="실행(ALT1)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기본일위"/>
      <sheetName val="단위단가"/>
      <sheetName val="Sheet1"/>
      <sheetName val="내역표지"/>
      <sheetName val="심사계산"/>
      <sheetName val="심사물량"/>
      <sheetName val="경산"/>
      <sheetName val="BID"/>
      <sheetName val="20관리비율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TEL"/>
      <sheetName val="소비자가"/>
      <sheetName val="기계경비(시간당)"/>
      <sheetName val="램머"/>
      <sheetName val="입찰안"/>
      <sheetName val="6호기"/>
      <sheetName val="갑지"/>
      <sheetName val="1차 내역서"/>
      <sheetName val="골조시행"/>
      <sheetName val="1ST"/>
      <sheetName val="일위대가"/>
      <sheetName val="EACT10"/>
      <sheetName val="내역서(총)"/>
      <sheetName val="Sheet2 (2)"/>
      <sheetName val="BID"/>
      <sheetName val="개요"/>
      <sheetName val="일위대가목차"/>
      <sheetName val="청천내"/>
      <sheetName val="산출금액내역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금액내역서"/>
      <sheetName val="설직재-1"/>
      <sheetName val="#REF"/>
      <sheetName val="일위대가(4층원격)"/>
      <sheetName val="일위대가"/>
      <sheetName val="N賃率-職"/>
      <sheetName val="CABLE SIZE-3"/>
      <sheetName val="일위대가목록"/>
      <sheetName val="I一般比"/>
      <sheetName val="3-1-3.센터설비"/>
      <sheetName val="Sheet5"/>
      <sheetName val="부하계산서"/>
      <sheetName val="J直材4"/>
      <sheetName val="제직재"/>
      <sheetName val="C_직노1"/>
      <sheetName val="D_경비1"/>
      <sheetName val="기계"/>
      <sheetName val="1.우편집중내역서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일위대가목차"/>
      <sheetName val="SG"/>
      <sheetName val="집계"/>
      <sheetName val="기본일위"/>
      <sheetName val="내역서2안"/>
      <sheetName val="실행내역"/>
      <sheetName val="Sheet1 (2)"/>
      <sheetName val="수량산출"/>
      <sheetName val="6PILE  (돌출)"/>
      <sheetName val="집계표"/>
      <sheetName val="임금_(2)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비단가표"/>
      <sheetName val="20관리비율"/>
      <sheetName val="데이타"/>
      <sheetName val="DATA"/>
      <sheetName val="Sheet5"/>
      <sheetName val="N賃率-職"/>
      <sheetName val="코드"/>
      <sheetName val="수량산출"/>
      <sheetName val="내역서"/>
      <sheetName val="분전함신설"/>
      <sheetName val="접지1종"/>
      <sheetName val="국내조달(통합-1)"/>
      <sheetName val="중기부표부록"/>
      <sheetName val="#REF"/>
      <sheetName val="감가상각"/>
      <sheetName val="Customer Databas"/>
      <sheetName val="J直材4"/>
      <sheetName val="서울시CCTV"/>
      <sheetName val="식재인부"/>
      <sheetName val="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을"/>
      <sheetName val="Galaxy 소비자가격표"/>
      <sheetName val="수량산출"/>
      <sheetName val="J直材4"/>
      <sheetName val="실행내역"/>
      <sheetName val="내역서 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I一般比"/>
      <sheetName val="을"/>
      <sheetName val="20관리비율"/>
      <sheetName val="수량산출"/>
      <sheetName val="Galaxy 소비자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  <sheetName val="XXXXXX"/>
      <sheetName val="구역화물"/>
      <sheetName val="산출내역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Proposal"/>
      <sheetName val="98수문일위"/>
      <sheetName val="3BL공동구 수량"/>
      <sheetName val="간접재료비산출표-27-30"/>
      <sheetName val="직노"/>
      <sheetName val="직재"/>
      <sheetName val="N賃率-職"/>
      <sheetName val="물량"/>
      <sheetName val="J直材4"/>
      <sheetName val="제-노임"/>
      <sheetName val="제직재"/>
      <sheetName val="수량산출"/>
      <sheetName val="변화치수"/>
      <sheetName val="내역서"/>
      <sheetName val="평자재단가"/>
      <sheetName val="깨기"/>
      <sheetName val="일위대가"/>
      <sheetName val="전기일위대가"/>
      <sheetName val="계약내력"/>
      <sheetName val="1월"/>
      <sheetName val="입찰안"/>
      <sheetName val="가공비"/>
      <sheetName val="설계조건"/>
      <sheetName val="안정계산"/>
      <sheetName val="단면검토"/>
      <sheetName val="예산변경사항"/>
      <sheetName val="차액보증"/>
      <sheetName val="ABUT수량-A1"/>
      <sheetName val="맨홀수량산출"/>
      <sheetName val="실행철강하도"/>
      <sheetName val="구미"/>
      <sheetName val="Sheet1(X)"/>
      <sheetName val="관급자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단가표 "/>
      <sheetName val="N賃率-職"/>
      <sheetName val="서울시신호"/>
      <sheetName val="Sheet3"/>
      <sheetName val="20관리비율"/>
      <sheetName val="J直材4"/>
      <sheetName val="구미"/>
      <sheetName val="변화치수"/>
      <sheetName val="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  <sheetName val="단가산출"/>
      <sheetName val="일위대가(가설)"/>
      <sheetName val="단가표 "/>
      <sheetName val="20관리비율"/>
      <sheetName val="N賃率-職"/>
      <sheetName val="I一般比"/>
      <sheetName val="실행철강하도"/>
      <sheetName val="내역서"/>
      <sheetName val="건축내역"/>
      <sheetName val="우수공"/>
      <sheetName val="말뚝지지력산정"/>
      <sheetName val="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2F 회의실견적(5_14 일대)"/>
      <sheetName val="정부노임단가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내역서"/>
      <sheetName val="일위대가목록"/>
      <sheetName val="일위대가표2"/>
      <sheetName val="내장물량산출"/>
      <sheetName val="노임단가"/>
      <sheetName val="정통부일위대가표"/>
      <sheetName val="일위대가"/>
      <sheetName val="2F 회의실견적(5_14 일대)"/>
      <sheetName val=" HIT-&gt;HMC 견적(3900)"/>
      <sheetName val="Y-WORK"/>
      <sheetName val="Data Vol"/>
      <sheetName val="일위대가(4층원격)"/>
      <sheetName val="ilch"/>
      <sheetName val="단가조사"/>
      <sheetName val="단가산출"/>
      <sheetName val="전기일위목록"/>
      <sheetName val="N賃率-職"/>
      <sheetName val="단가최종"/>
      <sheetName val="대가목록"/>
      <sheetName val="인건비"/>
      <sheetName val="직재"/>
      <sheetName val="시설물기초"/>
      <sheetName val="내역서2안"/>
      <sheetName val="대가호표"/>
      <sheetName val="I一般比"/>
      <sheetName val="정부노임단가"/>
      <sheetName val="제직재"/>
      <sheetName val="설직재-1"/>
      <sheetName val="제-노임"/>
      <sheetName val="기별(종합)"/>
      <sheetName val="일위_파일"/>
      <sheetName val="WORK"/>
      <sheetName val="사업수지"/>
      <sheetName val="DATA1"/>
      <sheetName val="수지예산"/>
      <sheetName val="J直材4"/>
      <sheetName val="Mc1"/>
      <sheetName val="산출기초"/>
      <sheetName val="토적단위"/>
      <sheetName val="부대내역"/>
      <sheetName val="용소리교"/>
      <sheetName val="원형맨홀수량"/>
      <sheetName val="포장공사"/>
      <sheetName val="단가산출목록표"/>
      <sheetName val="설계명세서(선로)"/>
      <sheetName val="보할공정"/>
      <sheetName val="기초자료"/>
      <sheetName val="단위량"/>
      <sheetName val="재료집계표2"/>
      <sheetName val="토적집계표"/>
      <sheetName val="4.산출근거(추락방지)"/>
      <sheetName val="준검 내역서"/>
      <sheetName val="환율"/>
      <sheetName val="노임"/>
      <sheetName val="원가"/>
      <sheetName val="일위"/>
      <sheetName val="수량산출"/>
      <sheetName val="WPL"/>
      <sheetName val="danga"/>
      <sheetName val="중기사용료"/>
      <sheetName val="요율"/>
      <sheetName val="갑지"/>
      <sheetName val="집계표"/>
      <sheetName val="연결임시"/>
      <sheetName val="9509"/>
      <sheetName val="일위대가(출입)"/>
      <sheetName val="을 1"/>
      <sheetName val="을 2"/>
      <sheetName val="기본계획"/>
      <sheetName val="가시설(TYPE-A)"/>
      <sheetName val="1-1평균터파기고(1)"/>
      <sheetName val="단가"/>
      <sheetName val="시설물일위"/>
      <sheetName val="인건-측정"/>
      <sheetName val="20관리비율"/>
      <sheetName val="Sheet1"/>
      <sheetName val="공정집계_국별"/>
      <sheetName val="을"/>
      <sheetName val="견적서"/>
      <sheetName val="입찰견적보고서"/>
      <sheetName val="Galaxy 소비자가격표"/>
      <sheetName val="단위수량"/>
      <sheetName val="제품TABLE"/>
      <sheetName val="MENU"/>
      <sheetName val="자재단가"/>
      <sheetName val="BQ"/>
      <sheetName val="산출목록표"/>
      <sheetName val="N賃率_職"/>
      <sheetName val="월선수금"/>
      <sheetName val="단가기준"/>
      <sheetName val="직노"/>
      <sheetName val="단관데이터"/>
      <sheetName val="이형관데이터"/>
      <sheetName val="96수출"/>
      <sheetName val="계산근거"/>
      <sheetName val="DS-최종"/>
      <sheetName val="평자재단가"/>
      <sheetName val="sw1"/>
      <sheetName val="NOMUBI"/>
      <sheetName val="손익분석"/>
      <sheetName val="대,유,램"/>
      <sheetName val="단"/>
      <sheetName val="경산"/>
      <sheetName val="우각부보강"/>
      <sheetName val="MOTOR"/>
      <sheetName val="SORCE1"/>
      <sheetName val="가시설단위수량"/>
      <sheetName val="표지"/>
      <sheetName val="간접경상비"/>
      <sheetName val="10월"/>
      <sheetName val="소포내역 (2)"/>
      <sheetName val="기계경비일람"/>
      <sheetName val="일위목록"/>
      <sheetName val="설계내역서"/>
      <sheetName val="단가조사서"/>
      <sheetName val="견"/>
      <sheetName val="토공사"/>
      <sheetName val="손익"/>
      <sheetName val="2F_회의실견적(5_14_일대)"/>
      <sheetName val="_HIT-&gt;HMC_견적(3900)"/>
      <sheetName val="Data_V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R37"/>
  <sheetViews>
    <sheetView showZeros="0" view="pageBreakPreview" zoomScaleNormal="100" zoomScaleSheetLayoutView="100" workbookViewId="0">
      <selection activeCell="F10" sqref="F10"/>
    </sheetView>
  </sheetViews>
  <sheetFormatPr defaultColWidth="9.44140625" defaultRowHeight="18" customHeight="1"/>
  <cols>
    <col min="1" max="2" width="3.33203125" style="1" customWidth="1"/>
    <col min="3" max="3" width="11" style="1" customWidth="1"/>
    <col min="4" max="4" width="5.33203125" style="1" customWidth="1"/>
    <col min="5" max="5" width="3" style="1" customWidth="1"/>
    <col min="6" max="6" width="14.21875" style="2" customWidth="1"/>
    <col min="7" max="7" width="7.6640625" style="2" bestFit="1" customWidth="1"/>
    <col min="8" max="9" width="5.77734375" style="3" customWidth="1"/>
    <col min="10" max="10" width="1.88671875" style="3" customWidth="1"/>
    <col min="11" max="11" width="10.21875" style="3" customWidth="1"/>
    <col min="12" max="12" width="4" style="3" customWidth="1"/>
    <col min="13" max="13" width="2.21875" style="3" customWidth="1"/>
    <col min="14" max="14" width="15.109375" style="3" bestFit="1" customWidth="1"/>
    <col min="15" max="15" width="9.88671875" style="1" bestFit="1" customWidth="1"/>
    <col min="16" max="16384" width="9.44140625" style="1"/>
  </cols>
  <sheetData>
    <row r="1" spans="1:13" ht="11.25" customHeight="1"/>
    <row r="2" spans="1:13" ht="22.5">
      <c r="A2" s="4" t="s">
        <v>106</v>
      </c>
      <c r="B2" s="5"/>
      <c r="C2" s="5"/>
      <c r="D2" s="5"/>
      <c r="E2" s="5"/>
      <c r="F2" s="6"/>
      <c r="G2" s="6"/>
      <c r="H2" s="7"/>
      <c r="I2" s="7"/>
      <c r="J2" s="7"/>
      <c r="K2" s="7"/>
      <c r="L2" s="7"/>
      <c r="M2" s="7"/>
    </row>
    <row r="3" spans="1:13" ht="12.95" customHeight="1">
      <c r="A3" s="8"/>
      <c r="B3" s="5"/>
      <c r="C3" s="5"/>
      <c r="D3" s="5"/>
      <c r="E3" s="5"/>
      <c r="F3" s="6"/>
      <c r="G3" s="6"/>
      <c r="H3" s="7"/>
      <c r="I3" s="7"/>
      <c r="J3" s="7"/>
      <c r="K3" s="7"/>
      <c r="L3" s="7"/>
      <c r="M3" s="7"/>
    </row>
    <row r="4" spans="1:13" ht="17.25" customHeight="1">
      <c r="A4" s="101" t="s">
        <v>85</v>
      </c>
      <c r="K4" s="9"/>
      <c r="L4" s="10"/>
      <c r="M4" s="11" t="s">
        <v>1</v>
      </c>
    </row>
    <row r="5" spans="1:13" ht="45" customHeight="1">
      <c r="A5" s="12" t="s">
        <v>2</v>
      </c>
      <c r="B5" s="13"/>
      <c r="C5" s="14"/>
      <c r="D5" s="14"/>
      <c r="E5" s="14"/>
      <c r="F5" s="15" t="s">
        <v>3</v>
      </c>
      <c r="G5" s="76" t="s">
        <v>49</v>
      </c>
      <c r="H5" s="16" t="s">
        <v>4</v>
      </c>
      <c r="I5" s="17"/>
      <c r="J5" s="17"/>
      <c r="K5" s="17"/>
      <c r="L5" s="17"/>
      <c r="M5" s="18"/>
    </row>
    <row r="6" spans="1:13" ht="20.85" customHeight="1">
      <c r="A6" s="125" t="s">
        <v>5</v>
      </c>
      <c r="B6" s="125" t="s">
        <v>42</v>
      </c>
      <c r="C6" s="19" t="s">
        <v>6</v>
      </c>
      <c r="D6" s="20"/>
      <c r="E6" s="20"/>
      <c r="F6" s="21">
        <f>+집계표!G8</f>
        <v>0</v>
      </c>
      <c r="G6" s="79"/>
      <c r="H6" s="22" t="s">
        <v>7</v>
      </c>
      <c r="I6" s="22"/>
      <c r="J6" s="22"/>
      <c r="K6" s="22"/>
      <c r="L6" s="22"/>
      <c r="M6" s="23"/>
    </row>
    <row r="7" spans="1:13" ht="20.85" customHeight="1">
      <c r="A7" s="126"/>
      <c r="B7" s="126"/>
      <c r="C7" s="24" t="s">
        <v>8</v>
      </c>
      <c r="D7" s="25"/>
      <c r="E7" s="25"/>
      <c r="F7" s="26"/>
      <c r="G7" s="80"/>
      <c r="H7" s="27"/>
      <c r="I7" s="27"/>
      <c r="J7" s="27"/>
      <c r="K7" s="27"/>
      <c r="L7" s="27"/>
      <c r="M7" s="28"/>
    </row>
    <row r="8" spans="1:13" ht="20.85" customHeight="1">
      <c r="A8" s="126"/>
      <c r="B8" s="126"/>
      <c r="C8" s="29" t="s">
        <v>27</v>
      </c>
      <c r="D8" s="30"/>
      <c r="E8" s="30"/>
      <c r="F8" s="31"/>
      <c r="G8" s="81"/>
      <c r="H8" s="32"/>
      <c r="I8" s="32"/>
      <c r="J8" s="32"/>
      <c r="K8" s="32"/>
      <c r="L8" s="32"/>
      <c r="M8" s="33"/>
    </row>
    <row r="9" spans="1:13" ht="20.85" customHeight="1">
      <c r="A9" s="126"/>
      <c r="B9" s="127"/>
      <c r="C9" s="34" t="s">
        <v>9</v>
      </c>
      <c r="D9" s="35"/>
      <c r="E9" s="35"/>
      <c r="F9" s="36"/>
      <c r="G9" s="98"/>
      <c r="H9" s="37"/>
      <c r="I9" s="37"/>
      <c r="J9" s="37"/>
      <c r="K9" s="37"/>
      <c r="L9" s="37"/>
      <c r="M9" s="38"/>
    </row>
    <row r="10" spans="1:13" ht="20.85" customHeight="1">
      <c r="A10" s="126"/>
      <c r="B10" s="125" t="s">
        <v>43</v>
      </c>
      <c r="C10" s="19" t="s">
        <v>10</v>
      </c>
      <c r="D10" s="20"/>
      <c r="E10" s="20"/>
      <c r="F10" s="21"/>
      <c r="G10" s="79"/>
      <c r="H10" s="22" t="str">
        <f>+H6</f>
        <v xml:space="preserve"> &lt; 표 1 &gt; 참조</v>
      </c>
      <c r="I10" s="22"/>
      <c r="J10" s="22"/>
      <c r="K10" s="22"/>
      <c r="L10" s="22"/>
      <c r="M10" s="23"/>
    </row>
    <row r="11" spans="1:13" ht="20.85" customHeight="1">
      <c r="A11" s="126"/>
      <c r="B11" s="126"/>
      <c r="C11" s="39" t="s">
        <v>11</v>
      </c>
      <c r="D11" s="40"/>
      <c r="E11" s="40"/>
      <c r="F11" s="31"/>
      <c r="G11" s="81"/>
      <c r="H11" s="32"/>
      <c r="I11" s="32"/>
      <c r="J11" s="32"/>
      <c r="K11" s="32"/>
      <c r="L11" s="32"/>
      <c r="M11" s="33"/>
    </row>
    <row r="12" spans="1:13" ht="20.85" customHeight="1">
      <c r="A12" s="126"/>
      <c r="B12" s="127"/>
      <c r="C12" s="34" t="s">
        <v>12</v>
      </c>
      <c r="D12" s="41"/>
      <c r="E12" s="42"/>
      <c r="F12" s="43"/>
      <c r="G12" s="98"/>
      <c r="H12" s="44"/>
      <c r="I12" s="44"/>
      <c r="J12" s="44"/>
      <c r="K12" s="44"/>
      <c r="L12" s="44"/>
      <c r="M12" s="45"/>
    </row>
    <row r="13" spans="1:13" ht="20.85" customHeight="1">
      <c r="A13" s="126"/>
      <c r="B13" s="129" t="s">
        <v>48</v>
      </c>
      <c r="C13" s="77" t="s">
        <v>28</v>
      </c>
      <c r="D13" s="25"/>
      <c r="E13" s="46"/>
      <c r="F13" s="26"/>
      <c r="G13" s="79"/>
      <c r="H13" s="27"/>
      <c r="I13" s="27"/>
      <c r="J13" s="27"/>
      <c r="K13" s="27"/>
      <c r="L13" s="27"/>
      <c r="M13" s="28"/>
    </row>
    <row r="14" spans="1:13" ht="20.85" customHeight="1">
      <c r="A14" s="126"/>
      <c r="B14" s="130"/>
      <c r="C14" s="77" t="s">
        <v>29</v>
      </c>
      <c r="D14" s="25"/>
      <c r="E14" s="46"/>
      <c r="F14" s="26"/>
      <c r="G14" s="80"/>
      <c r="H14" s="27"/>
      <c r="I14" s="27"/>
      <c r="J14" s="27"/>
      <c r="K14" s="27"/>
      <c r="L14" s="27"/>
      <c r="M14" s="28"/>
    </row>
    <row r="15" spans="1:13" ht="20.85" customHeight="1">
      <c r="A15" s="126"/>
      <c r="B15" s="130"/>
      <c r="C15" s="77" t="s">
        <v>30</v>
      </c>
      <c r="D15" s="25"/>
      <c r="E15" s="46"/>
      <c r="F15" s="26"/>
      <c r="G15" s="80"/>
      <c r="H15" s="27"/>
      <c r="I15" s="27"/>
      <c r="J15" s="27"/>
      <c r="K15" s="27"/>
      <c r="L15" s="27"/>
      <c r="M15" s="28"/>
    </row>
    <row r="16" spans="1:13" ht="20.85" customHeight="1">
      <c r="A16" s="126"/>
      <c r="B16" s="130"/>
      <c r="C16" s="77" t="s">
        <v>31</v>
      </c>
      <c r="D16" s="25"/>
      <c r="E16" s="46"/>
      <c r="F16" s="26"/>
      <c r="G16" s="80"/>
      <c r="H16" s="27"/>
      <c r="I16" s="27"/>
      <c r="J16" s="27"/>
      <c r="K16" s="27"/>
      <c r="L16" s="27"/>
      <c r="M16" s="28"/>
    </row>
    <row r="17" spans="1:14" ht="20.85" customHeight="1">
      <c r="A17" s="126"/>
      <c r="B17" s="130"/>
      <c r="C17" s="77" t="s">
        <v>32</v>
      </c>
      <c r="D17" s="25"/>
      <c r="E17" s="46"/>
      <c r="F17" s="26"/>
      <c r="G17" s="80"/>
      <c r="H17" s="27"/>
      <c r="I17" s="27"/>
      <c r="J17" s="27"/>
      <c r="K17" s="27"/>
      <c r="L17" s="27"/>
      <c r="M17" s="28"/>
    </row>
    <row r="18" spans="1:14" ht="20.85" customHeight="1">
      <c r="A18" s="126"/>
      <c r="B18" s="130"/>
      <c r="C18" s="77" t="s">
        <v>33</v>
      </c>
      <c r="D18" s="25"/>
      <c r="E18" s="46"/>
      <c r="F18" s="26"/>
      <c r="G18" s="80"/>
      <c r="H18" s="27"/>
      <c r="I18" s="27"/>
      <c r="J18" s="27"/>
      <c r="K18" s="27"/>
      <c r="L18" s="27"/>
      <c r="M18" s="28"/>
    </row>
    <row r="19" spans="1:14" ht="20.85" customHeight="1">
      <c r="A19" s="126"/>
      <c r="B19" s="130"/>
      <c r="C19" s="77" t="s">
        <v>34</v>
      </c>
      <c r="D19" s="25"/>
      <c r="E19" s="46"/>
      <c r="F19" s="26"/>
      <c r="G19" s="80"/>
      <c r="H19" s="27"/>
      <c r="I19" s="27"/>
      <c r="J19" s="27"/>
      <c r="K19" s="27"/>
      <c r="L19" s="27"/>
      <c r="M19" s="28"/>
    </row>
    <row r="20" spans="1:14" ht="20.85" customHeight="1">
      <c r="A20" s="126"/>
      <c r="B20" s="130"/>
      <c r="C20" s="77" t="s">
        <v>35</v>
      </c>
      <c r="D20" s="25"/>
      <c r="E20" s="46"/>
      <c r="F20" s="26"/>
      <c r="G20" s="80"/>
      <c r="H20" s="27"/>
      <c r="I20" s="27"/>
      <c r="J20" s="27"/>
      <c r="K20" s="27"/>
      <c r="L20" s="27"/>
      <c r="M20" s="28"/>
    </row>
    <row r="21" spans="1:14" ht="20.85" customHeight="1">
      <c r="A21" s="126"/>
      <c r="B21" s="130"/>
      <c r="C21" s="77" t="s">
        <v>36</v>
      </c>
      <c r="D21" s="25"/>
      <c r="E21" s="46"/>
      <c r="F21" s="26"/>
      <c r="G21" s="80"/>
      <c r="H21" s="27"/>
      <c r="I21" s="27"/>
      <c r="J21" s="27"/>
      <c r="K21" s="27"/>
      <c r="L21" s="27"/>
      <c r="M21" s="28"/>
    </row>
    <row r="22" spans="1:14" ht="20.85" customHeight="1">
      <c r="A22" s="126"/>
      <c r="B22" s="130"/>
      <c r="C22" s="77" t="s">
        <v>37</v>
      </c>
      <c r="D22" s="25"/>
      <c r="E22" s="46"/>
      <c r="F22" s="26"/>
      <c r="G22" s="80"/>
      <c r="H22" s="27"/>
      <c r="I22" s="27"/>
      <c r="J22" s="27"/>
      <c r="K22" s="27"/>
      <c r="L22" s="27"/>
      <c r="M22" s="28"/>
    </row>
    <row r="23" spans="1:14" ht="20.85" customHeight="1">
      <c r="A23" s="126"/>
      <c r="B23" s="130"/>
      <c r="C23" s="77" t="s">
        <v>38</v>
      </c>
      <c r="D23" s="25"/>
      <c r="E23" s="46"/>
      <c r="F23" s="26"/>
      <c r="G23" s="80"/>
      <c r="H23" s="27"/>
      <c r="I23" s="27"/>
      <c r="J23" s="27"/>
      <c r="K23" s="27"/>
      <c r="L23" s="27"/>
      <c r="M23" s="28"/>
    </row>
    <row r="24" spans="1:14" ht="20.85" customHeight="1">
      <c r="A24" s="126"/>
      <c r="B24" s="130"/>
      <c r="C24" s="77" t="s">
        <v>39</v>
      </c>
      <c r="D24" s="25"/>
      <c r="E24" s="46"/>
      <c r="F24" s="26"/>
      <c r="G24" s="80"/>
      <c r="H24" s="27"/>
      <c r="I24" s="27"/>
      <c r="J24" s="27"/>
      <c r="K24" s="27"/>
      <c r="L24" s="27"/>
      <c r="M24" s="28"/>
    </row>
    <row r="25" spans="1:14" ht="20.85" customHeight="1">
      <c r="A25" s="126"/>
      <c r="B25" s="130"/>
      <c r="C25" s="77" t="s">
        <v>40</v>
      </c>
      <c r="D25" s="25"/>
      <c r="E25" s="46"/>
      <c r="F25" s="26"/>
      <c r="G25" s="80"/>
      <c r="H25" s="27"/>
      <c r="I25" s="27"/>
      <c r="J25" s="27"/>
      <c r="K25" s="27"/>
      <c r="L25" s="27"/>
      <c r="M25" s="28"/>
    </row>
    <row r="26" spans="1:14" ht="20.85" customHeight="1">
      <c r="A26" s="126"/>
      <c r="B26" s="130"/>
      <c r="C26" s="78" t="s">
        <v>46</v>
      </c>
      <c r="D26" s="47"/>
      <c r="E26" s="48"/>
      <c r="F26" s="26"/>
      <c r="G26" s="80"/>
      <c r="H26" s="27"/>
      <c r="I26" s="27"/>
      <c r="J26" s="27"/>
      <c r="K26" s="27"/>
      <c r="L26" s="27"/>
      <c r="M26" s="28"/>
      <c r="N26" s="1"/>
    </row>
    <row r="27" spans="1:14" ht="20.85" customHeight="1">
      <c r="A27" s="126"/>
      <c r="B27" s="130"/>
      <c r="C27" s="49" t="s">
        <v>41</v>
      </c>
      <c r="D27" s="40"/>
      <c r="E27" s="50"/>
      <c r="F27" s="31"/>
      <c r="G27" s="81"/>
      <c r="H27" s="32"/>
      <c r="I27" s="32"/>
      <c r="J27" s="32"/>
      <c r="K27" s="32"/>
      <c r="L27" s="32"/>
      <c r="M27" s="33"/>
      <c r="N27" s="1"/>
    </row>
    <row r="28" spans="1:14" ht="20.85" customHeight="1">
      <c r="A28" s="127"/>
      <c r="B28" s="131"/>
      <c r="C28" s="34" t="s">
        <v>13</v>
      </c>
      <c r="D28" s="51"/>
      <c r="E28" s="52"/>
      <c r="F28" s="43"/>
      <c r="G28" s="98"/>
      <c r="H28" s="53"/>
      <c r="I28" s="53"/>
      <c r="J28" s="53"/>
      <c r="K28" s="53"/>
      <c r="L28" s="53"/>
      <c r="M28" s="54"/>
      <c r="N28" s="1"/>
    </row>
    <row r="29" spans="1:14" ht="20.85" customHeight="1">
      <c r="A29" s="55" t="s">
        <v>14</v>
      </c>
      <c r="B29" s="56"/>
      <c r="C29" s="57"/>
      <c r="D29" s="56"/>
      <c r="E29" s="56"/>
      <c r="F29" s="43"/>
      <c r="G29" s="98"/>
      <c r="H29" s="61" t="s">
        <v>15</v>
      </c>
      <c r="I29" s="53"/>
      <c r="J29" s="53"/>
      <c r="K29" s="53"/>
      <c r="L29" s="53"/>
      <c r="M29" s="54"/>
      <c r="N29" s="1"/>
    </row>
    <row r="30" spans="1:14" ht="20.85" customHeight="1">
      <c r="A30" s="58" t="s">
        <v>16</v>
      </c>
      <c r="B30" s="59"/>
      <c r="C30" s="56"/>
      <c r="D30" s="84" t="e">
        <f>+#REF!*100</f>
        <v>#REF!</v>
      </c>
      <c r="E30" s="57" t="s">
        <v>17</v>
      </c>
      <c r="F30" s="43"/>
      <c r="G30" s="98"/>
      <c r="H30" s="61" t="s">
        <v>18</v>
      </c>
      <c r="I30" s="60" t="e">
        <f>+D30</f>
        <v>#REF!</v>
      </c>
      <c r="J30" s="61" t="s">
        <v>19</v>
      </c>
      <c r="K30" s="53"/>
      <c r="L30" s="53"/>
      <c r="M30" s="54"/>
      <c r="N30" s="1"/>
    </row>
    <row r="31" spans="1:14" ht="20.85" customHeight="1">
      <c r="A31" s="58" t="s">
        <v>20</v>
      </c>
      <c r="B31" s="59"/>
      <c r="C31" s="56"/>
      <c r="D31" s="84" t="e">
        <f>+#REF!*100</f>
        <v>#REF!</v>
      </c>
      <c r="E31" s="57" t="s">
        <v>17</v>
      </c>
      <c r="F31" s="43"/>
      <c r="G31" s="98"/>
      <c r="H31" s="128" t="s">
        <v>50</v>
      </c>
      <c r="I31" s="128"/>
      <c r="J31" s="128"/>
      <c r="K31" s="128"/>
      <c r="L31" s="62" t="e">
        <f>+D31</f>
        <v>#REF!</v>
      </c>
      <c r="M31" s="63" t="s">
        <v>19</v>
      </c>
      <c r="N31" s="1"/>
    </row>
    <row r="32" spans="1:14" ht="20.85" customHeight="1">
      <c r="A32" s="64" t="s">
        <v>21</v>
      </c>
      <c r="B32" s="65"/>
      <c r="C32" s="65"/>
      <c r="D32" s="53"/>
      <c r="E32" s="66"/>
      <c r="F32" s="67"/>
      <c r="G32" s="98"/>
      <c r="H32" s="61" t="s">
        <v>22</v>
      </c>
      <c r="I32" s="53"/>
      <c r="J32" s="53"/>
      <c r="K32" s="53"/>
      <c r="L32" s="53"/>
      <c r="M32" s="54"/>
      <c r="N32" s="1"/>
    </row>
    <row r="33" spans="1:18" ht="20.85" customHeight="1">
      <c r="A33" s="68" t="s">
        <v>23</v>
      </c>
      <c r="B33" s="66"/>
      <c r="C33" s="65"/>
      <c r="D33" s="84">
        <v>10</v>
      </c>
      <c r="E33" s="69" t="s">
        <v>17</v>
      </c>
      <c r="F33" s="67"/>
      <c r="G33" s="82"/>
      <c r="H33" s="61" t="s">
        <v>44</v>
      </c>
      <c r="I33" s="60">
        <f>+D33</f>
        <v>10</v>
      </c>
      <c r="J33" s="61" t="s">
        <v>19</v>
      </c>
      <c r="K33" s="53"/>
      <c r="L33" s="53"/>
      <c r="M33" s="54"/>
      <c r="N33" s="1"/>
    </row>
    <row r="34" spans="1:18" ht="20.85" customHeight="1">
      <c r="A34" s="64" t="s">
        <v>24</v>
      </c>
      <c r="B34" s="65"/>
      <c r="C34" s="65"/>
      <c r="D34" s="65"/>
      <c r="E34" s="66"/>
      <c r="F34" s="70"/>
      <c r="G34" s="83"/>
      <c r="H34" s="61" t="s">
        <v>25</v>
      </c>
      <c r="I34" s="53"/>
      <c r="J34" s="53"/>
      <c r="K34" s="53"/>
      <c r="L34" s="53"/>
      <c r="M34" s="54"/>
      <c r="N34" s="1"/>
    </row>
    <row r="35" spans="1:18" s="2" customFormat="1" ht="8.1" customHeight="1">
      <c r="A35" s="71"/>
      <c r="B35" s="85"/>
      <c r="C35" s="85"/>
      <c r="D35" s="85"/>
      <c r="E35" s="85"/>
      <c r="F35" s="86"/>
      <c r="G35" s="87"/>
      <c r="H35" s="88"/>
      <c r="I35" s="37"/>
      <c r="J35" s="37"/>
      <c r="K35" s="37"/>
      <c r="L35" s="37"/>
      <c r="M35" s="37"/>
      <c r="N35" s="1"/>
      <c r="O35" s="1"/>
      <c r="P35" s="1"/>
      <c r="Q35" s="1"/>
      <c r="R35" s="1"/>
    </row>
    <row r="36" spans="1:18" s="2" customFormat="1" ht="18" customHeight="1">
      <c r="A36" s="89" t="s">
        <v>26</v>
      </c>
      <c r="H36" s="72"/>
      <c r="I36" s="72"/>
      <c r="J36" s="72"/>
      <c r="K36" s="72"/>
      <c r="L36" s="72"/>
      <c r="M36" s="72"/>
    </row>
    <row r="37" spans="1:18" ht="18" customHeight="1">
      <c r="F37" s="73"/>
      <c r="G37" s="73"/>
      <c r="N37" s="1"/>
    </row>
  </sheetData>
  <mergeCells count="5">
    <mergeCell ref="A6:A28"/>
    <mergeCell ref="H31:K31"/>
    <mergeCell ref="B6:B9"/>
    <mergeCell ref="B10:B12"/>
    <mergeCell ref="B13:B28"/>
  </mergeCells>
  <phoneticPr fontId="4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4" fitToHeight="100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9"/>
  <sheetViews>
    <sheetView view="pageBreakPreview" zoomScaleNormal="100" zoomScaleSheetLayoutView="100" workbookViewId="0">
      <selection activeCell="B7" sqref="B7"/>
    </sheetView>
  </sheetViews>
  <sheetFormatPr defaultRowHeight="20.25" customHeight="1"/>
  <cols>
    <col min="1" max="1" width="4.6640625" style="74" bestFit="1" customWidth="1"/>
    <col min="2" max="2" width="28.6640625" style="74" bestFit="1" customWidth="1"/>
    <col min="3" max="3" width="14.88671875" style="74" customWidth="1"/>
    <col min="4" max="4" width="4.6640625" style="74" bestFit="1" customWidth="1"/>
    <col min="5" max="5" width="4.6640625" style="74" customWidth="1"/>
    <col min="6" max="6" width="9.33203125" style="74" bestFit="1" customWidth="1"/>
    <col min="7" max="7" width="10.5546875" style="74" bestFit="1" customWidth="1"/>
    <col min="8" max="8" width="10.21875" style="74" bestFit="1" customWidth="1"/>
    <col min="9" max="9" width="11.6640625" style="74" bestFit="1" customWidth="1"/>
    <col min="10" max="10" width="9.33203125" style="74" bestFit="1" customWidth="1"/>
    <col min="11" max="11" width="10.5546875" style="74" bestFit="1" customWidth="1"/>
    <col min="12" max="12" width="9.5546875" style="74" customWidth="1"/>
    <col min="13" max="13" width="13.5546875" style="74" customWidth="1"/>
    <col min="14" max="16384" width="8.88671875" style="74"/>
  </cols>
  <sheetData>
    <row r="1" spans="1:13" ht="20.25" customHeight="1">
      <c r="A1" s="102" t="s">
        <v>69</v>
      </c>
    </row>
    <row r="2" spans="1:13" ht="30" customHeight="1">
      <c r="A2" s="90" t="s">
        <v>67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</row>
    <row r="4" spans="1:13" ht="20.25" customHeight="1">
      <c r="A4" s="91" t="s">
        <v>85</v>
      </c>
    </row>
    <row r="5" spans="1:13" s="91" customFormat="1" ht="30" customHeight="1">
      <c r="A5" s="132" t="s">
        <v>59</v>
      </c>
      <c r="B5" s="132" t="s">
        <v>51</v>
      </c>
      <c r="C5" s="132" t="s">
        <v>53</v>
      </c>
      <c r="D5" s="132" t="s">
        <v>52</v>
      </c>
      <c r="E5" s="132" t="s">
        <v>56</v>
      </c>
      <c r="F5" s="92" t="s">
        <v>54</v>
      </c>
      <c r="G5" s="92"/>
      <c r="H5" s="92" t="s">
        <v>47</v>
      </c>
      <c r="I5" s="92"/>
      <c r="J5" s="92" t="s">
        <v>55</v>
      </c>
      <c r="K5" s="92"/>
      <c r="L5" s="133" t="s">
        <v>0</v>
      </c>
      <c r="M5" s="132" t="s">
        <v>45</v>
      </c>
    </row>
    <row r="6" spans="1:13" s="91" customFormat="1" ht="30" customHeight="1">
      <c r="A6" s="132"/>
      <c r="B6" s="132"/>
      <c r="C6" s="132"/>
      <c r="D6" s="132"/>
      <c r="E6" s="132"/>
      <c r="F6" s="99" t="s">
        <v>66</v>
      </c>
      <c r="G6" s="99" t="s">
        <v>57</v>
      </c>
      <c r="H6" s="99" t="s">
        <v>66</v>
      </c>
      <c r="I6" s="99" t="s">
        <v>57</v>
      </c>
      <c r="J6" s="99" t="s">
        <v>66</v>
      </c>
      <c r="K6" s="99" t="s">
        <v>57</v>
      </c>
      <c r="L6" s="134"/>
      <c r="M6" s="132"/>
    </row>
    <row r="7" spans="1:13" ht="80.099999999999994" customHeight="1">
      <c r="A7" s="100">
        <v>1</v>
      </c>
      <c r="B7" s="94" t="s">
        <v>86</v>
      </c>
      <c r="C7" s="108"/>
      <c r="D7" s="95" t="s">
        <v>68</v>
      </c>
      <c r="E7" s="94">
        <v>1</v>
      </c>
      <c r="F7" s="96">
        <f>+내역서!G18</f>
        <v>0</v>
      </c>
      <c r="G7" s="96">
        <f t="shared" ref="G7:I7" si="0">ROUNDDOWN(F7*$E7,0)</f>
        <v>0</v>
      </c>
      <c r="H7" s="96">
        <f>+내역서!I18</f>
        <v>0</v>
      </c>
      <c r="I7" s="96">
        <f t="shared" si="0"/>
        <v>0</v>
      </c>
      <c r="J7" s="96">
        <f>+내역서!K18</f>
        <v>0</v>
      </c>
      <c r="K7" s="96">
        <f t="shared" ref="K7" si="1">ROUNDDOWN(J7*$E7,0)</f>
        <v>0</v>
      </c>
      <c r="L7" s="96">
        <f>+G7+I7+K7</f>
        <v>0</v>
      </c>
      <c r="M7" s="95"/>
    </row>
    <row r="8" spans="1:13" s="91" customFormat="1" ht="60" customHeight="1">
      <c r="A8" s="92" t="s">
        <v>0</v>
      </c>
      <c r="B8" s="92"/>
      <c r="C8" s="93"/>
      <c r="D8" s="99"/>
      <c r="E8" s="93"/>
      <c r="F8" s="97"/>
      <c r="G8" s="97">
        <f>SUM(G7:G7)</f>
        <v>0</v>
      </c>
      <c r="H8" s="97"/>
      <c r="I8" s="97">
        <f>SUM(I7:I7)</f>
        <v>0</v>
      </c>
      <c r="J8" s="97"/>
      <c r="K8" s="97">
        <f>SUM(K7:K7)</f>
        <v>0</v>
      </c>
      <c r="L8" s="96">
        <f>SUM(L7:L7)</f>
        <v>0</v>
      </c>
      <c r="M8" s="93"/>
    </row>
    <row r="9" spans="1:13" ht="8.1" customHeight="1"/>
  </sheetData>
  <mergeCells count="7">
    <mergeCell ref="M5:M6"/>
    <mergeCell ref="A5:A6"/>
    <mergeCell ref="B5:B6"/>
    <mergeCell ref="C5:C6"/>
    <mergeCell ref="D5:D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5" fitToHeight="100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19"/>
  <sheetViews>
    <sheetView tabSelected="1" view="pageBreakPreview" zoomScaleNormal="100" zoomScaleSheetLayoutView="100" workbookViewId="0">
      <selection activeCell="B11" sqref="B11"/>
    </sheetView>
  </sheetViews>
  <sheetFormatPr defaultRowHeight="20.25" customHeight="1"/>
  <cols>
    <col min="1" max="1" width="4.6640625" style="75" bestFit="1" customWidth="1"/>
    <col min="2" max="2" width="23" style="75" bestFit="1" customWidth="1"/>
    <col min="3" max="3" width="22.6640625" style="75" bestFit="1" customWidth="1"/>
    <col min="4" max="4" width="5.109375" style="75" bestFit="1" customWidth="1"/>
    <col min="5" max="5" width="6.6640625" style="75" bestFit="1" customWidth="1"/>
    <col min="6" max="6" width="9.33203125" style="75" bestFit="1" customWidth="1"/>
    <col min="7" max="7" width="10.5546875" style="75" bestFit="1" customWidth="1"/>
    <col min="8" max="8" width="9.33203125" style="75" bestFit="1" customWidth="1"/>
    <col min="9" max="9" width="11.6640625" style="75" bestFit="1" customWidth="1"/>
    <col min="10" max="10" width="9.33203125" style="75" bestFit="1" customWidth="1"/>
    <col min="11" max="11" width="10.5546875" style="75" bestFit="1" customWidth="1"/>
    <col min="12" max="12" width="10.21875" style="75" bestFit="1" customWidth="1"/>
    <col min="13" max="13" width="13.5546875" style="75" customWidth="1"/>
    <col min="14" max="16384" width="8.88671875" style="75"/>
  </cols>
  <sheetData>
    <row r="1" spans="1:14" ht="20.25" customHeight="1">
      <c r="A1" s="110" t="s">
        <v>70</v>
      </c>
    </row>
    <row r="2" spans="1:14" ht="30" customHeight="1">
      <c r="A2" s="106" t="s">
        <v>65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</row>
    <row r="4" spans="1:14" ht="20.25" customHeight="1">
      <c r="A4" s="105" t="s">
        <v>85</v>
      </c>
    </row>
    <row r="5" spans="1:14" s="105" customFormat="1" ht="30" customHeight="1">
      <c r="A5" s="135" t="s">
        <v>59</v>
      </c>
      <c r="B5" s="135" t="s">
        <v>51</v>
      </c>
      <c r="C5" s="135" t="s">
        <v>53</v>
      </c>
      <c r="D5" s="135" t="s">
        <v>52</v>
      </c>
      <c r="E5" s="135" t="s">
        <v>56</v>
      </c>
      <c r="F5" s="111" t="s">
        <v>54</v>
      </c>
      <c r="G5" s="111"/>
      <c r="H5" s="111" t="s">
        <v>47</v>
      </c>
      <c r="I5" s="111"/>
      <c r="J5" s="111" t="s">
        <v>55</v>
      </c>
      <c r="K5" s="111"/>
      <c r="L5" s="136" t="s">
        <v>0</v>
      </c>
      <c r="M5" s="135" t="s">
        <v>45</v>
      </c>
    </row>
    <row r="6" spans="1:14" s="105" customFormat="1" ht="30" customHeight="1">
      <c r="A6" s="135"/>
      <c r="B6" s="135"/>
      <c r="C6" s="135"/>
      <c r="D6" s="135"/>
      <c r="E6" s="135"/>
      <c r="F6" s="119" t="s">
        <v>66</v>
      </c>
      <c r="G6" s="119" t="s">
        <v>57</v>
      </c>
      <c r="H6" s="119" t="s">
        <v>66</v>
      </c>
      <c r="I6" s="119" t="s">
        <v>57</v>
      </c>
      <c r="J6" s="119" t="s">
        <v>66</v>
      </c>
      <c r="K6" s="119" t="s">
        <v>57</v>
      </c>
      <c r="L6" s="137"/>
      <c r="M6" s="135"/>
    </row>
    <row r="7" spans="1:14" s="105" customFormat="1" ht="38.1" customHeight="1">
      <c r="A7" s="112">
        <v>1</v>
      </c>
      <c r="B7" s="107" t="s">
        <v>77</v>
      </c>
      <c r="C7" s="107"/>
      <c r="D7" s="119"/>
      <c r="E7" s="107"/>
      <c r="F7" s="113"/>
      <c r="G7" s="113"/>
      <c r="H7" s="113"/>
      <c r="I7" s="113"/>
      <c r="J7" s="113"/>
      <c r="K7" s="113"/>
      <c r="L7" s="113"/>
      <c r="M7" s="114"/>
    </row>
    <row r="8" spans="1:14" ht="38.1" customHeight="1">
      <c r="A8" s="115"/>
      <c r="B8" s="103" t="s">
        <v>88</v>
      </c>
      <c r="C8" s="103" t="s">
        <v>89</v>
      </c>
      <c r="D8" s="109" t="s">
        <v>84</v>
      </c>
      <c r="E8" s="103">
        <v>1029.5999999999999</v>
      </c>
      <c r="F8" s="104"/>
      <c r="G8" s="104"/>
      <c r="H8" s="104"/>
      <c r="I8" s="104"/>
      <c r="J8" s="104"/>
      <c r="K8" s="104"/>
      <c r="L8" s="104"/>
      <c r="M8" s="116"/>
    </row>
    <row r="9" spans="1:14" ht="38.1" customHeight="1">
      <c r="A9" s="115"/>
      <c r="B9" s="103" t="s">
        <v>90</v>
      </c>
      <c r="C9" s="103" t="s">
        <v>91</v>
      </c>
      <c r="D9" s="109" t="s">
        <v>84</v>
      </c>
      <c r="E9" s="103">
        <v>267.43</v>
      </c>
      <c r="F9" s="104"/>
      <c r="G9" s="104"/>
      <c r="H9" s="104"/>
      <c r="I9" s="104"/>
      <c r="J9" s="104"/>
      <c r="K9" s="104"/>
      <c r="L9" s="104"/>
      <c r="M9" s="116"/>
    </row>
    <row r="10" spans="1:14" ht="38.1" customHeight="1">
      <c r="A10" s="115"/>
      <c r="B10" s="103" t="s">
        <v>92</v>
      </c>
      <c r="C10" s="103" t="s">
        <v>93</v>
      </c>
      <c r="D10" s="109" t="s">
        <v>101</v>
      </c>
      <c r="E10" s="103">
        <v>100</v>
      </c>
      <c r="F10" s="104"/>
      <c r="G10" s="104"/>
      <c r="H10" s="104"/>
      <c r="I10" s="104"/>
      <c r="J10" s="104"/>
      <c r="K10" s="104"/>
      <c r="L10" s="104"/>
      <c r="M10" s="116"/>
    </row>
    <row r="11" spans="1:14" s="105" customFormat="1" ht="38.1" customHeight="1">
      <c r="A11" s="112">
        <v>2</v>
      </c>
      <c r="B11" s="107" t="s">
        <v>79</v>
      </c>
      <c r="C11" s="107" t="s">
        <v>80</v>
      </c>
      <c r="D11" s="109" t="s">
        <v>73</v>
      </c>
      <c r="E11" s="103">
        <v>1.29</v>
      </c>
      <c r="F11" s="104"/>
      <c r="G11" s="104"/>
      <c r="H11" s="104"/>
      <c r="I11" s="104"/>
      <c r="J11" s="104"/>
      <c r="K11" s="104"/>
      <c r="L11" s="104"/>
      <c r="M11" s="116" t="e">
        <f>+#REF!</f>
        <v>#REF!</v>
      </c>
    </row>
    <row r="12" spans="1:14" s="105" customFormat="1" ht="38.1" customHeight="1">
      <c r="A12" s="112">
        <v>3</v>
      </c>
      <c r="B12" s="107" t="s">
        <v>81</v>
      </c>
      <c r="C12" s="107" t="s">
        <v>80</v>
      </c>
      <c r="D12" s="109" t="s">
        <v>73</v>
      </c>
      <c r="E12" s="103">
        <v>1.29</v>
      </c>
      <c r="F12" s="104"/>
      <c r="G12" s="104"/>
      <c r="H12" s="104"/>
      <c r="I12" s="104"/>
      <c r="J12" s="104"/>
      <c r="K12" s="104"/>
      <c r="L12" s="104"/>
      <c r="M12" s="116" t="e">
        <f>+#REF!</f>
        <v>#REF!</v>
      </c>
    </row>
    <row r="13" spans="1:14" ht="38.1" customHeight="1">
      <c r="A13" s="107">
        <v>4</v>
      </c>
      <c r="B13" s="107" t="s">
        <v>74</v>
      </c>
      <c r="C13" s="107"/>
      <c r="D13" s="109" t="s">
        <v>75</v>
      </c>
      <c r="E13" s="103">
        <v>78.58</v>
      </c>
      <c r="F13" s="104"/>
      <c r="G13" s="104"/>
      <c r="H13" s="104"/>
      <c r="I13" s="104"/>
      <c r="J13" s="104"/>
      <c r="K13" s="104"/>
      <c r="L13" s="104"/>
      <c r="M13" s="116" t="e">
        <f>+#REF!</f>
        <v>#REF!</v>
      </c>
    </row>
    <row r="14" spans="1:14" ht="38.1" customHeight="1">
      <c r="A14" s="107">
        <v>5</v>
      </c>
      <c r="B14" s="107" t="s">
        <v>76</v>
      </c>
      <c r="C14" s="107"/>
      <c r="D14" s="109" t="s">
        <v>75</v>
      </c>
      <c r="E14" s="103">
        <v>78.58</v>
      </c>
      <c r="F14" s="104"/>
      <c r="G14" s="104"/>
      <c r="H14" s="104"/>
      <c r="I14" s="104"/>
      <c r="J14" s="104"/>
      <c r="K14" s="104"/>
      <c r="L14" s="104"/>
      <c r="M14" s="116" t="e">
        <f>+#REF!</f>
        <v>#REF!</v>
      </c>
    </row>
    <row r="15" spans="1:14" ht="38.1" customHeight="1">
      <c r="A15" s="107">
        <v>6</v>
      </c>
      <c r="B15" s="107" t="s">
        <v>72</v>
      </c>
      <c r="C15" s="107" t="s">
        <v>82</v>
      </c>
      <c r="D15" s="109" t="s">
        <v>83</v>
      </c>
      <c r="E15" s="103">
        <v>16</v>
      </c>
      <c r="F15" s="104"/>
      <c r="G15" s="104"/>
      <c r="H15" s="104"/>
      <c r="I15" s="104"/>
      <c r="J15" s="104"/>
      <c r="K15" s="104"/>
      <c r="L15" s="104"/>
      <c r="M15" s="120" t="e">
        <f>+#REF!</f>
        <v>#REF!</v>
      </c>
    </row>
    <row r="16" spans="1:14" ht="38.1" customHeight="1">
      <c r="A16" s="107">
        <v>7</v>
      </c>
      <c r="B16" s="107" t="s">
        <v>97</v>
      </c>
      <c r="C16" s="107"/>
      <c r="D16" s="109" t="s">
        <v>98</v>
      </c>
      <c r="E16" s="103">
        <v>1</v>
      </c>
      <c r="F16" s="104"/>
      <c r="G16" s="104"/>
      <c r="H16" s="104"/>
      <c r="I16" s="104"/>
      <c r="J16" s="104"/>
      <c r="K16" s="104"/>
      <c r="L16" s="104"/>
      <c r="M16" s="116"/>
      <c r="N16" s="117"/>
    </row>
    <row r="17" spans="1:14" ht="38.1" customHeight="1">
      <c r="A17" s="107">
        <v>8</v>
      </c>
      <c r="B17" s="107" t="s">
        <v>102</v>
      </c>
      <c r="C17" s="107" t="s">
        <v>104</v>
      </c>
      <c r="D17" s="109" t="s">
        <v>98</v>
      </c>
      <c r="E17" s="103">
        <v>1</v>
      </c>
      <c r="F17" s="104"/>
      <c r="G17" s="104"/>
      <c r="H17" s="104"/>
      <c r="I17" s="104"/>
      <c r="J17" s="104"/>
      <c r="K17" s="104"/>
      <c r="L17" s="104"/>
      <c r="M17" s="116"/>
      <c r="N17" s="117"/>
    </row>
    <row r="18" spans="1:14" s="105" customFormat="1" ht="38.1" customHeight="1">
      <c r="A18" s="111" t="s">
        <v>0</v>
      </c>
      <c r="B18" s="111"/>
      <c r="C18" s="107"/>
      <c r="D18" s="119"/>
      <c r="E18" s="107"/>
      <c r="F18" s="113"/>
      <c r="G18" s="113"/>
      <c r="H18" s="113"/>
      <c r="I18" s="113"/>
      <c r="J18" s="113"/>
      <c r="K18" s="113"/>
      <c r="L18" s="104"/>
      <c r="M18" s="118"/>
    </row>
    <row r="19" spans="1:14" ht="8.1" customHeight="1"/>
  </sheetData>
  <mergeCells count="7">
    <mergeCell ref="A5:A6"/>
    <mergeCell ref="B5:B6"/>
    <mergeCell ref="C5:C6"/>
    <mergeCell ref="D5:D6"/>
    <mergeCell ref="M5:M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3" fitToHeight="100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I18"/>
  <sheetViews>
    <sheetView view="pageBreakPreview" zoomScaleNormal="100" zoomScaleSheetLayoutView="100" workbookViewId="0">
      <selection activeCell="C11" sqref="C11"/>
    </sheetView>
  </sheetViews>
  <sheetFormatPr defaultRowHeight="20.25" customHeight="1"/>
  <cols>
    <col min="1" max="1" width="4.6640625" style="75" bestFit="1" customWidth="1"/>
    <col min="2" max="2" width="23" style="75" bestFit="1" customWidth="1"/>
    <col min="3" max="3" width="22.6640625" style="75" bestFit="1" customWidth="1"/>
    <col min="4" max="4" width="4.6640625" style="75" bestFit="1" customWidth="1"/>
    <col min="5" max="5" width="6.88671875" style="75" bestFit="1" customWidth="1"/>
    <col min="6" max="6" width="5.109375" style="75" bestFit="1" customWidth="1"/>
    <col min="7" max="7" width="6.88671875" style="75" bestFit="1" customWidth="1"/>
    <col min="8" max="8" width="51.77734375" style="75" customWidth="1"/>
    <col min="9" max="9" width="13.5546875" style="75" customWidth="1"/>
    <col min="10" max="16384" width="8.88671875" style="75"/>
  </cols>
  <sheetData>
    <row r="1" spans="1:9" ht="20.25" customHeight="1">
      <c r="A1" s="110" t="s">
        <v>71</v>
      </c>
    </row>
    <row r="2" spans="1:9" ht="30" customHeight="1">
      <c r="A2" s="106" t="s">
        <v>58</v>
      </c>
      <c r="B2" s="106"/>
      <c r="C2" s="106"/>
      <c r="D2" s="106"/>
      <c r="E2" s="106"/>
      <c r="F2" s="106"/>
      <c r="G2" s="106"/>
      <c r="H2" s="106"/>
      <c r="I2" s="106"/>
    </row>
    <row r="4" spans="1:9" ht="20.25" customHeight="1">
      <c r="A4" s="105" t="s">
        <v>85</v>
      </c>
    </row>
    <row r="5" spans="1:9" s="105" customFormat="1" ht="24.95" customHeight="1">
      <c r="A5" s="135" t="s">
        <v>59</v>
      </c>
      <c r="B5" s="135" t="s">
        <v>51</v>
      </c>
      <c r="C5" s="135" t="s">
        <v>53</v>
      </c>
      <c r="D5" s="135" t="s">
        <v>52</v>
      </c>
      <c r="E5" s="111" t="s">
        <v>60</v>
      </c>
      <c r="F5" s="111"/>
      <c r="G5" s="111"/>
      <c r="H5" s="135" t="s">
        <v>64</v>
      </c>
      <c r="I5" s="135" t="s">
        <v>45</v>
      </c>
    </row>
    <row r="6" spans="1:9" s="105" customFormat="1" ht="39.950000000000003" customHeight="1">
      <c r="A6" s="135"/>
      <c r="B6" s="135"/>
      <c r="C6" s="135"/>
      <c r="D6" s="135"/>
      <c r="E6" s="119" t="s">
        <v>61</v>
      </c>
      <c r="F6" s="121" t="s">
        <v>62</v>
      </c>
      <c r="G6" s="119" t="s">
        <v>63</v>
      </c>
      <c r="H6" s="135"/>
      <c r="I6" s="135"/>
    </row>
    <row r="7" spans="1:9" s="105" customFormat="1" ht="39.950000000000003" customHeight="1">
      <c r="A7" s="112">
        <v>1</v>
      </c>
      <c r="B7" s="107" t="s">
        <v>87</v>
      </c>
      <c r="C7" s="107"/>
      <c r="D7" s="119"/>
      <c r="E7" s="107"/>
      <c r="F7" s="107"/>
      <c r="G7" s="107"/>
      <c r="H7" s="107"/>
      <c r="I7" s="107"/>
    </row>
    <row r="8" spans="1:9" ht="39.950000000000003" customHeight="1">
      <c r="A8" s="115"/>
      <c r="B8" s="103" t="s">
        <v>88</v>
      </c>
      <c r="C8" s="103" t="s">
        <v>89</v>
      </c>
      <c r="D8" s="109" t="s">
        <v>78</v>
      </c>
      <c r="E8" s="103">
        <v>936</v>
      </c>
      <c r="F8" s="122">
        <v>0.1</v>
      </c>
      <c r="G8" s="103">
        <v>1029.5999999999999</v>
      </c>
      <c r="H8" s="123" t="s">
        <v>95</v>
      </c>
      <c r="I8" s="103"/>
    </row>
    <row r="9" spans="1:9" ht="39.950000000000003" customHeight="1">
      <c r="A9" s="115"/>
      <c r="B9" s="103" t="s">
        <v>90</v>
      </c>
      <c r="C9" s="103" t="s">
        <v>91</v>
      </c>
      <c r="D9" s="109" t="s">
        <v>78</v>
      </c>
      <c r="E9" s="103">
        <v>254.70000000000002</v>
      </c>
      <c r="F9" s="122">
        <v>0.05</v>
      </c>
      <c r="G9" s="103">
        <v>267.43</v>
      </c>
      <c r="H9" s="123" t="s">
        <v>96</v>
      </c>
      <c r="I9" s="103"/>
    </row>
    <row r="10" spans="1:9" ht="39.950000000000003" customHeight="1">
      <c r="A10" s="124"/>
      <c r="B10" s="103" t="s">
        <v>92</v>
      </c>
      <c r="C10" s="103" t="s">
        <v>93</v>
      </c>
      <c r="D10" s="109" t="s">
        <v>94</v>
      </c>
      <c r="E10" s="103">
        <v>100</v>
      </c>
      <c r="F10" s="122"/>
      <c r="G10" s="103">
        <v>100</v>
      </c>
      <c r="H10" s="123"/>
      <c r="I10" s="103"/>
    </row>
    <row r="11" spans="1:9" ht="39.950000000000003" customHeight="1">
      <c r="A11" s="107">
        <v>2</v>
      </c>
      <c r="B11" s="107" t="s">
        <v>79</v>
      </c>
      <c r="C11" s="107" t="s">
        <v>80</v>
      </c>
      <c r="D11" s="109" t="s">
        <v>73</v>
      </c>
      <c r="E11" s="103">
        <v>1.29</v>
      </c>
      <c r="F11" s="122"/>
      <c r="G11" s="103">
        <v>1.29</v>
      </c>
      <c r="H11" s="123"/>
      <c r="I11" s="103"/>
    </row>
    <row r="12" spans="1:9" ht="39.950000000000003" customHeight="1">
      <c r="A12" s="107">
        <v>3</v>
      </c>
      <c r="B12" s="107" t="s">
        <v>81</v>
      </c>
      <c r="C12" s="107" t="s">
        <v>80</v>
      </c>
      <c r="D12" s="109" t="s">
        <v>73</v>
      </c>
      <c r="E12" s="103">
        <v>1.29</v>
      </c>
      <c r="F12" s="122"/>
      <c r="G12" s="103">
        <v>1.29</v>
      </c>
      <c r="H12" s="123"/>
      <c r="I12" s="103"/>
    </row>
    <row r="13" spans="1:9" ht="39.950000000000003" customHeight="1">
      <c r="A13" s="107">
        <v>4</v>
      </c>
      <c r="B13" s="107" t="s">
        <v>74</v>
      </c>
      <c r="C13" s="107"/>
      <c r="D13" s="109" t="s">
        <v>75</v>
      </c>
      <c r="E13" s="103">
        <v>78.586200000000005</v>
      </c>
      <c r="F13" s="122"/>
      <c r="G13" s="103">
        <v>78.58</v>
      </c>
      <c r="H13" s="123" t="s">
        <v>99</v>
      </c>
      <c r="I13" s="103"/>
    </row>
    <row r="14" spans="1:9" ht="39.950000000000003" customHeight="1">
      <c r="A14" s="107">
        <v>5</v>
      </c>
      <c r="B14" s="107" t="s">
        <v>76</v>
      </c>
      <c r="C14" s="107"/>
      <c r="D14" s="109" t="s">
        <v>75</v>
      </c>
      <c r="E14" s="103">
        <v>78.586200000000005</v>
      </c>
      <c r="F14" s="122"/>
      <c r="G14" s="103">
        <v>78.58</v>
      </c>
      <c r="H14" s="123"/>
      <c r="I14" s="103"/>
    </row>
    <row r="15" spans="1:9" ht="39.950000000000003" customHeight="1">
      <c r="A15" s="107">
        <v>6</v>
      </c>
      <c r="B15" s="107" t="s">
        <v>72</v>
      </c>
      <c r="C15" s="107" t="s">
        <v>82</v>
      </c>
      <c r="D15" s="109" t="s">
        <v>83</v>
      </c>
      <c r="E15" s="103">
        <v>16</v>
      </c>
      <c r="F15" s="122"/>
      <c r="G15" s="103">
        <v>16</v>
      </c>
      <c r="H15" s="123" t="s">
        <v>100</v>
      </c>
      <c r="I15" s="103"/>
    </row>
    <row r="16" spans="1:9" ht="39.950000000000003" customHeight="1">
      <c r="A16" s="107">
        <v>7</v>
      </c>
      <c r="B16" s="107" t="s">
        <v>97</v>
      </c>
      <c r="C16" s="107"/>
      <c r="D16" s="109" t="s">
        <v>98</v>
      </c>
      <c r="E16" s="103">
        <v>1</v>
      </c>
      <c r="F16" s="122"/>
      <c r="G16" s="103">
        <v>1</v>
      </c>
      <c r="H16" s="123"/>
      <c r="I16" s="103"/>
    </row>
    <row r="17" spans="1:9" ht="39.950000000000003" customHeight="1">
      <c r="A17" s="107">
        <v>8</v>
      </c>
      <c r="B17" s="107" t="s">
        <v>103</v>
      </c>
      <c r="C17" s="107" t="s">
        <v>105</v>
      </c>
      <c r="D17" s="109" t="s">
        <v>98</v>
      </c>
      <c r="E17" s="103">
        <v>1</v>
      </c>
      <c r="F17" s="122"/>
      <c r="G17" s="103">
        <v>1</v>
      </c>
      <c r="H17" s="123"/>
      <c r="I17" s="103"/>
    </row>
    <row r="18" spans="1:9" ht="8.1" customHeight="1"/>
  </sheetData>
  <mergeCells count="6">
    <mergeCell ref="I5:I6"/>
    <mergeCell ref="A5:A6"/>
    <mergeCell ref="B5:B6"/>
    <mergeCell ref="C5:C6"/>
    <mergeCell ref="D5:D6"/>
    <mergeCell ref="H5:H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7" fitToHeight="100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 지정된 범위</vt:lpstr>
      </vt:variant>
      <vt:variant>
        <vt:i4>4</vt:i4>
      </vt:variant>
    </vt:vector>
  </HeadingPairs>
  <TitlesOfParts>
    <vt:vector size="8" baseType="lpstr">
      <vt:lpstr>工총괄</vt:lpstr>
      <vt:lpstr>집계표</vt:lpstr>
      <vt:lpstr>내역서</vt:lpstr>
      <vt:lpstr>물량산출</vt:lpstr>
      <vt:lpstr>工총괄!Print_Area</vt:lpstr>
      <vt:lpstr>내역서!Print_Area</vt:lpstr>
      <vt:lpstr>물량산출!Print_Area</vt:lpstr>
      <vt:lpstr>집계표!Print_Area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1-01-05T09:17:31Z</cp:lastPrinted>
  <dcterms:created xsi:type="dcterms:W3CDTF">2004-03-22T06:46:45Z</dcterms:created>
  <dcterms:modified xsi:type="dcterms:W3CDTF">2021-04-21T11:12:10Z</dcterms:modified>
</cp:coreProperties>
</file>